          </c:pt>
                <c:pt idx="4079">
                  <c:v>1.4122066545254608E-3</c:v>
                </c:pt>
                <c:pt idx="4080">
                  <c:v>1.5048612191678745E-3</c:v>
                </c:pt>
                <c:pt idx="4081">
                  <c:v>1.5933907519536938E-3</c:v>
                </c:pt>
                <c:pt idx="4082">
                  <c:v>1.6772553734149542E-3</c:v>
                </c:pt>
                <c:pt idx="4083">
                  <c:v>1.7562845132969573E-3</c:v>
                </c:pt>
                <c:pt idx="4084">
                  <c:v>1.8299218681839813E-3</c:v>
                </c:pt>
                <c:pt idx="4085">
                  <c:v>1.8979816581081166E-3</c:v>
                </c:pt>
                <c:pt idx="4086">
                  <c:v>1.9595153512050878E-3</c:v>
                </c:pt>
                <c:pt idx="4087">
                  <c:v>2.0139879919539028E-3</c:v>
                </c:pt>
                <c:pt idx="4088">
                  <c:v>2.0610632374452598E-3</c:v>
                </c:pt>
                <c:pt idx="4089">
                  <c:v>2.1006961774035771E-3</c:v>
                </c:pt>
                <c:pt idx="4090">
                  <c:v>2.1328329892358888E-3</c:v>
                </c:pt>
                <c:pt idx="4091">
                  <c:v>2.1575464563377833E-3</c:v>
                </c:pt>
                <c:pt idx="4092">
                  <c:v>2.1747463597840827E-3</c:v>
                </c:pt>
                <c:pt idx="4093">
                  <c:v>2.1844837369228431E-3</c:v>
                </c:pt>
                <c:pt idx="4094">
                  <c:v>2.1867869883649494E-3</c:v>
                </c:pt>
                <c:pt idx="4095">
                  <c:v>2.1816858056392871E-3</c:v>
                </c:pt>
                <c:pt idx="4096">
                  <c:v>2.1692908853484932E-3</c:v>
                </c:pt>
                <c:pt idx="4097">
                  <c:v>2.1497033939593818E-3</c:v>
                </c:pt>
                <c:pt idx="4098">
                  <c:v>2.1230381472171211E-3</c:v>
                </c:pt>
                <c:pt idx="4099">
                  <c:v>2.0895704732899478E-3</c:v>
                </c:pt>
                <c:pt idx="4100">
                  <c:v>2.0493987354155141E-3</c:v>
                </c:pt>
                <c:pt idx="4101">
                  <c:v>2.0028025011785966E-3</c:v>
                </c:pt>
                <c:pt idx="4102">
                  <c:v>1.950015359645646E-3</c:v>
                </c:pt>
                <c:pt idx="4103">
                  <c:v>1.8913214044373738E-3</c:v>
                </c:pt>
                <c:pt idx="4104">
                  <c:v>1.8270444221406557E-3</c:v>
                </c:pt>
                <c:pt idx="4105">
                  <c:v>1.7574288482325451E-3</c:v>
                </c:pt>
                <c:pt idx="4106">
                  <c:v>1.682811580230259E-3</c:v>
                </c:pt>
                <c:pt idx="4107">
                  <c:v>1.6036837666671411E-3</c:v>
                </c:pt>
                <c:pt idx="4108">
                  <c:v>1.5201417234639303E-3</c:v>
                </c:pt>
                <c:pt idx="4109">
                  <c:v>1.4327261644643818E-3</c:v>
                </c:pt>
                <c:pt idx="4110">
                  <c:v>1.3417489704081742E-3</c:v>
                </c:pt>
                <c:pt idx="4111">
                  <c:v>1.2486067616149232E-3</c:v>
                </c:pt>
                <c:pt idx="4112">
                  <c:v>1.1511805817708831E-3</c:v>
                </c:pt>
                <c:pt idx="4113">
                  <c:v>1.0507210458501337E-3</c:v>
                </c:pt>
                <c:pt idx="4114">
                  <c:v>9.4791835179286466E-4</c:v>
                </c:pt>
                <c:pt idx="4115">
                  <c:v>8.4305660496286627E-4</c:v>
                </c:pt>
                <c:pt idx="4116">
                  <c:v>7.3645195519744799E-4</c:v>
                </c:pt>
                <c:pt idx="4117">
                  <c:v>6.2827409853649652E-4</c:v>
                </c:pt>
                <c:pt idx="4118">
                  <c:v>5.188507499652717E-4</c:v>
                </c:pt>
                <c:pt idx="4119">
                  <c:v>4.0835474836842245E-4</c:v>
                </c:pt>
                <c:pt idx="4120">
                  <c:v>2.9717351148461635E-4</c:v>
                </c:pt>
                <c:pt idx="4121">
                  <c:v>1.8536061562468564E-4</c:v>
                </c:pt>
                <c:pt idx="4122">
                  <c:v>7.3269333019765348E-5</c:v>
                </c:pt>
                <c:pt idx="4123">
                  <c:v>-3.9031981927450943E-5</c:v>
                </c:pt>
                <c:pt idx="4124">
                  <c:v>-1.5136270736237911E-4</c:v>
                </c:pt>
                <c:pt idx="4125">
                  <c:v>-2.6345096055579997E-4</c:v>
                </c:pt>
                <c:pt idx="4126">
                  <c:v>-3.7507272821146742E-4</c:v>
                </c:pt>
                <c:pt idx="4127">
                  <c:v>-4.860089937234191E-4</c:v>
                </c:pt>
                <c:pt idx="4128">
                  <c:v>-5.9612067615288922E-4</c:v>
                </c:pt>
                <c:pt idx="4129">
                  <c:v>-7.0504113802138946E-4</c:v>
                </c:pt>
                <c:pt idx="4130">
                  <c:v>-8.1248596213467916E-4</c:v>
                </c:pt>
                <c:pt idx="4131">
                  <c:v>-9.1817964145690656E-4</c:v>
                </c:pt>
                <c:pt idx="4132">
                  <c:v>-1.021798771565996E-3</c:v>
                </c:pt>
                <c:pt idx="4133">
                  <c:v>-1.1230312813237942E-3</c:v>
                </c:pt>
                <c:pt idx="4134">
                  <c:v>-1.2214511858538168E-3</c:v>
                </c:pt>
                <c:pt idx="4135">
                  <c:v>-1.3168082951809379E-3</c:v>
                </c:pt>
                <c:pt idx="4136">
                  <c:v>-1.4086322636690518E-3</c:v>
                </c:pt>
                <c:pt idx="4137">
                  <c:v>-1.4965503189617868E-3</c:v>
                </c:pt>
                <c:pt idx="4138">
                  <c:v>-1.5803179644010013E-3</c:v>
                </c:pt>
                <c:pt idx="4139">
                  <c:v>-1.6593619074425359E-3</c:v>
                </c:pt>
                <c:pt idx="4140">
                  <c:v>-1.7334344263527646E-3</c:v>
                </c:pt>
                <c:pt idx="4141">
                  <c:v>-1.8019783507714215E-3</c:v>
                </c:pt>
                <c:pt idx="4142">
                  <c:v>-1.8648017973665054E-3</c:v>
                </c:pt>
                <c:pt idx="4143">
                  <c:v>-1.9215617697055098E-3</c:v>
                </c:pt>
                <c:pt idx="4144">
                  <c:v>-1.971755703489203E-3</c:v>
                </c:pt>
                <c:pt idx="4145">
                  <c:v>-2.0151200116783757E-3</c:v>
                </c:pt>
                <c:pt idx="4146">
                  <c:v>-2.0514446622342253E-3</c:v>
                </c:pt>
                <c:pt idx="4147">
                  <c:v>-2.0804228008433068E-3</c:v>
                </c:pt>
                <c:pt idx="4148">
                  <c:v>-2.1018244151436057E-3</c:v>
                </c:pt>
                <c:pt idx="4149">
                  <c:v>-2.1155139838801942E-3</c:v>
                </c:pt>
                <c:pt idx="4150">
                  <c:v>-2.1213143640840121E-3</c:v>
                </c:pt>
                <c:pt idx="4151">
                  <c:v>-2.1192060437349794E-3</c:v>
                </c:pt>
                <c:pt idx="4152">
                  <c:v>-2.1090971232894801E-3</c:v>
                </c:pt>
                <c:pt idx="4153">
                  <c:v>-2.0909865906359598E-3</c:v>
                </c:pt>
                <c:pt idx="4154">
                  <c:v>-2.0650796967812413E-3</c:v>
                </c:pt>
                <c:pt idx="4155">
                  <c:v>-2.0313511270381723E-3</c:v>
                </c:pt>
                <c:pt idx="4156">
                  <c:v>-1.9899739927300431E-3</c:v>
                </c:pt>
                <c:pt idx="4157">
                  <c:v>-1.9412236414710626E-3</c:v>
                </c:pt>
                <c:pt idx="4158">
                  <c:v>-1.885275301683198E-3</c:v>
                </c:pt>
                <c:pt idx="4159">
                  <c:v>-1.8224945961016203E-3</c:v>
                </c:pt>
                <c:pt idx="4160">
                  <c:v>-1.7531199830126409E-3</c:v>
                </c:pt>
                <c:pt idx="4161">
                  <c:v>-1.677536209365893E-3</c:v>
                </c:pt>
                <c:pt idx="4162">
                  <c:v>-1.596237889522234E-3</c:v>
                </c:pt>
                <c:pt idx="4163">
                  <c:v>-1.5094823553714054E-3</c:v>
                </c:pt>
                <c:pt idx="4164">
                  <c:v>-1.417830957928301E-3</c:v>
                </c:pt>
                <c:pt idx="4165">
                  <c:v>-1.3216780385949534E-3</c:v>
                </c:pt>
                <c:pt idx="4166">
                  <c:v>-1.2226668275448493E-3</c:v>
                </c:pt>
                <c:pt idx="4167">
                  <c:v>-1.1185915697252691E-3</c:v>
                </c:pt>
                <c:pt idx="4168">
                  <c:v>-1.0108852230472087E-3</c:v>
                </c:pt>
                <c:pt idx="4169">
                  <c:v>-9.0019212046282826E-4</c:v>
                </c:pt>
                <c:pt idx="4170">
                  <c:v>-7.8702503631300491E-4</c:v>
                </c:pt>
                <c:pt idx="4171">
                  <c:v>-6.7190614765011425E-4</c:v>
                </c:pt>
                <c:pt idx="4172">
                  <c:v>-5.5499143382276017E-4</c:v>
                </c:pt>
                <c:pt idx="4173">
                  <c:v>-4.3687811089776485E-4</c:v>
                </c:pt>
                <c:pt idx="4174">
                  <c:v>-3.1769475284082471E-4</c:v>
                </c:pt>
                <c:pt idx="4175">
                  <c:v>-1.9797380720798508E-4</c:v>
                </c:pt>
                <c:pt idx="4176">
                  <c:v>-7.7906270360306173E-5</c:v>
                </c:pt>
                <c:pt idx="4177">
                  <c:v>4.2121655033255934E-5</c:v>
                </c:pt>
                <c:pt idx="4178">
                  <c:v>1.6181003905202385E-4</c:v>
                </c:pt>
                <c:pt idx="4179">
                  <c:v>2.8104490015257166E-4</c:v>
                </c:pt>
                <c:pt idx="4180">
                  <c:v>3.9941607841953441E-4</c:v>
                </c:pt>
                <c:pt idx="4181">
                  <c:v>5.1655324853017159E-4</c:v>
                </c:pt>
                <c:pt idx="4182">
                  <c:v>6.3237995566634009E-4</c:v>
                </c:pt>
                <c:pt idx="4183">
                  <c:v>7.4648549921901841E-4</c:v>
                </c:pt>
                <c:pt idx="4184">
                  <c:v>8.5871443134100112E-4</c:v>
                </c:pt>
                <c:pt idx="4185">
                  <c:v>9.6867338012152082E-4</c:v>
                </c:pt>
                <c:pt idx="4186">
                  <c:v>1.0760548512752655E-3</c:v>
                </c:pt>
                <c:pt idx="4187">
                  <c:v>1.1805776069152563E-3</c:v>
                </c:pt>
                <c:pt idx="4188">
                  <c:v>1.2819431664198855E-3</c:v>
                </c:pt>
                <c:pt idx="4189">
                  <c:v>1.3799079222061583E-3</c:v>
                </c:pt>
                <c:pt idx="4190">
                  <c:v>1.4739703122887415E-3</c:v>
                </c:pt>
                <c:pt idx="4191">
                  <c:v>1.5639724431926183E-3</c:v>
                </c:pt>
                <c:pt idx="4192">
                  <c:v>1.6495155093653735E-3</c:v>
                </c:pt>
                <c:pt idx="4193">
                  <c:v>1.7301883111319194E-3</c:v>
                </c:pt>
                <c:pt idx="4194">
                  <c:v>1.8058081302050333E-3</c:v>
                </c:pt>
                <c:pt idx="4195">
                  <c:v>1.8758731820609498E-3</c:v>
                </c:pt>
                <c:pt idx="4196">
                  <c:v>1.9397258270079654E-3</c:v>
                </c:pt>
                <c:pt idx="4197">
                  <c:v>1.9966256864450416E-3</c:v>
                </c:pt>
                <c:pt idx="4198">
                  <c:v>2.0462317794204543E-3</c:v>
                </c:pt>
                <c:pt idx="4199">
                  <c:v>2.0883927645348466E-3</c:v>
                </c:pt>
                <c:pt idx="4200">
                  <c:v>2.1231443468097549E-3</c:v>
                </c:pt>
                <c:pt idx="4201">
                  <c:v>2.1504328851480459E-3</c:v>
                </c:pt>
                <c:pt idx="4202">
                  <c:v>2.1702142163936844E-3</c:v>
                </c:pt>
                <c:pt idx="4203">
                  <c:v>2.1825166951103814E-3</c:v>
                </c:pt>
                <c:pt idx="4204">
                  <c:v>2.1873944340035562E-3</c:v>
                </c:pt>
                <c:pt idx="4205">
                  <c:v>2.184860720375454E-3</c:v>
                </c:pt>
                <c:pt idx="4206">
                  <c:v>2.1749575760019249E-3</c:v>
                </c:pt>
                <c:pt idx="4207">
                  <c:v>2.1578454250648776E-3</c:v>
                </c:pt>
                <c:pt idx="4208">
                  <c:v>2.1336068335753161E-3</c:v>
                </c:pt>
                <c:pt idx="4209">
                  <c:v>2.1025262872653716E-3</c:v>
                </c:pt>
                <c:pt idx="4210">
                  <c:v>2.0646539812776421E-3</c:v>
                </c:pt>
                <c:pt idx="4211">
                  <c:v>2.020165604151275E-3</c:v>
                </c:pt>
                <c:pt idx="4212">
                  <c:v>1.9694871124122937E-3</c:v>
                </c:pt>
                <c:pt idx="4213">
                  <c:v>1.9127935073956492E-3</c:v>
                </c:pt>
                <c:pt idx="4214">
                  <c:v>1.8504006462718436E-3</c:v>
                </c:pt>
                <c:pt idx="4215">
                  <c:v>1.7825491410367045E-3</c:v>
                </c:pt>
                <c:pt idx="4216">
                  <c:v>1.7096794253698699E-3</c:v>
                </c:pt>
                <c:pt idx="4217">
                  <c:v>1.631997097864768E-3</c:v>
                </c:pt>
                <c:pt idx="4218">
                  <c:v>1.5499276812275808E-3</c:v>
                </c:pt>
                <c:pt idx="4219">
                  <c:v>1.4638599720314116E-3</c:v>
                </c:pt>
                <c:pt idx="4220">
                  <c:v>1.3739771918505617E-3</c:v>
                </c:pt>
                <c:pt idx="4221">
                  <c:v>1.281875190855708E-3</c:v>
                </c:pt>
                <c:pt idx="4222">
                  <c:v>1.1855669963030113E-3</c:v>
                </c:pt>
                <c:pt idx="4223">
                  <c:v>1.086073043006841E-3</c:v>
                </c:pt>
                <c:pt idx="4224">
                  <c:v>9.8409646924052518E-4</c:v>
                </c:pt>
                <c:pt idx="4225">
                  <c:v>8.798829096581251E-4</c:v>
                </c:pt>
                <c:pt idx="4226">
                  <c:v>7.7376426750874749E-4</c:v>
                </c:pt>
                <c:pt idx="4227">
                  <c:v>6.6608599989803619E-4</c:v>
                </c:pt>
                <c:pt idx="4228">
                  <c:v>5.5711750369635826E-4</c:v>
                </c:pt>
                <c:pt idx="4229">
                  <c:v>4.4694524414068404E-4</c:v>
                </c:pt>
                <c:pt idx="4230">
                  <c:v>3.3604832433076215E-4</c:v>
                </c:pt>
                <c:pt idx="4231">
                  <c:v>2.2435625067340759E-4</c:v>
                </c:pt>
                <c:pt idx="4232">
                  <c:v>1.122887069765488E-4</c:v>
                </c:pt>
                <c:pt idx="4233">
                  <c:v>-2.2791676657085702E-8</c:v>
                </c:pt>
                <c:pt idx="4234">
                  <c:v>-1.1233143549527203E-4</c:v>
                </c:pt>
                <c:pt idx="4235">
                  <c:v>-2.2448985821010847E-4</c:v>
                </c:pt>
                <c:pt idx="4236">
                  <c:v>-3.3628302918742303E-4</c:v>
                </c:pt>
                <c:pt idx="4237">
                  <c:v>-4.4757919279625469E-4</c:v>
                </c:pt>
                <c:pt idx="4238">
                  <c:v>-5.5799868996520008E-4</c:v>
                </c:pt>
                <c:pt idx="4239">
                  <c:v>-6.6730043875234957E-4</c:v>
                </c:pt>
                <c:pt idx="4240">
                  <c:v>-7.7538579372704586E-4</c:v>
                </c:pt>
                <c:pt idx="4241">
                  <c:v>-8.8161944740439147E-4</c:v>
                </c:pt>
                <c:pt idx="4242">
                  <c:v>-9.8606698186154418E-4</c:v>
                </c:pt>
                <c:pt idx="4243">
                  <c:v>-1.0881486247680816E-3</c:v>
                </c:pt>
                <c:pt idx="4244">
                  <c:v>-1.1876087112383527E-3</c:v>
                </c:pt>
                <c:pt idx="4245">
                  <c:v>-1.284000302460786E-3</c:v>
                </c:pt>
                <c:pt idx="4246">
                  <c:v>-1.3770843623899243E-3</c:v>
                </c:pt>
                <c:pt idx="4247">
                  <c:v>-1.4664428471736768E-3</c:v>
                </c:pt>
                <c:pt idx="4248">
                  <c:v>-1.551705016356264E-3</c:v>
                </c:pt>
                <c:pt idx="4249">
                  <c:v>-1.6323862323678329E-3</c:v>
                </c:pt>
                <c:pt idx="4250">
                  <c:v>-1.7082384743793977E-3</c:v>
                </c:pt>
                <c:pt idx="4251">
                  <c:v>-1.7787117541911424E-3</c:v>
                </c:pt>
                <c:pt idx="4252">
                  <c:v>-1.8436255871726592E-3</c:v>
                </c:pt>
                <c:pt idx="4253">
                  <c:v>-1.9024496378891587E-3</c:v>
                </c:pt>
                <c:pt idx="4254">
                  <c:v>-1.9548926311245551E-3</c:v>
                </c:pt>
                <c:pt idx="4255">
                  <c:v>-2.0006985914788056E-3</c:v>
                </c:pt>
                <c:pt idx="4256">
                  <c:v>-2.0395494514234142E-3</c:v>
                </c:pt>
                <c:pt idx="4257">
                  <c:v>-2.0710630470828217E-3</c:v>
                </c:pt>
                <c:pt idx="4258">
                  <c:v>-2.0950955030208385E-3</c:v>
                </c:pt>
                <c:pt idx="4259">
                  <c:v>-2.1114569939142454E-3</c:v>
                </c:pt>
                <c:pt idx="4260">
                  <c:v>-2.1200098591114686E-3</c:v>
                </c:pt>
                <c:pt idx="4261">
                  <c:v>-2.1206480393929084E-3</c:v>
                </c:pt>
                <c:pt idx="4262">
                  <c:v>-2.1132768001186075E-3</c:v>
                </c:pt>
                <c:pt idx="4263">
                  <c:v>-2.097891704551047E-3</c:v>
                </c:pt>
                <c:pt idx="4264">
                  <c:v>-2.0746958035685881E-3</c:v>
                </c:pt>
                <c:pt idx="4265">
                  <c:v>-2.0435840132426442E-3</c:v>
                </c:pt>
                <c:pt idx="4266">
                  <c:v>-2.0048436617028931E-3</c:v>
                </c:pt>
                <c:pt idx="4267">
                  <c:v>-1.9585601981998157E-3</c:v>
                </c:pt>
                <c:pt idx="4268">
                  <c:v>-1.9051170738754175E-3</c:v>
                </c:pt>
                <c:pt idx="4269">
                  <c:v>-1.844588821835802E-3</c:v>
                </c:pt>
                <c:pt idx="4270">
                  <c:v>-1.7774263866730533E-3</c:v>
                </c:pt>
                <c:pt idx="4271">
                  <c:v>-1.704033778679892E-3</c:v>
                </c:pt>
                <c:pt idx="4272">
                  <c:v>-1.6246351556772343E-3</c:v>
                </c:pt>
                <c:pt idx="4273">
                  <c:v>-1.5397314671148354E-3</c:v>
                </c:pt>
                <c:pt idx="4274">
                  <c:v>-1.4497458281581554E-3</c:v>
                </c:pt>
                <c:pt idx="4275">
                  <c:v>-1.3550568287586384E-3</c:v>
                </c:pt>
                <c:pt idx="4276">
                  <c:v>-1.2570190211615984E-3</c:v>
                </c:pt>
                <c:pt idx="4277">
                  <c:v>-1.1549698712801648E-3</c:v>
                </c:pt>
                <c:pt idx="4278">
                  <c:v>-1.0483225031905352E-3</c:v>
                </c:pt>
                <c:pt idx="4279">
                  <c:v>-9.3854361176087808E-4</c:v>
                </c:pt>
                <c:pt idx="4280">
                  <c:v>-8.262159669785718E-4</c:v>
                </c:pt>
                <c:pt idx="4281">
                  <c:v>-7.1168498298224137E-4</c:v>
                </c:pt>
                <c:pt idx="4282">
                  <c:v>-5.9528887692028576E-4</c:v>
                </c:pt>
                <c:pt idx="4283">
                  <c:v>-4.7747199556524844E-4</c:v>
                </c:pt>
                <c:pt idx="4284">
                  <c:v>-3.5858094242502414E-4</c:v>
                </c:pt>
                <c:pt idx="4285">
                  <c:v>-2.3904319377587857E-4</c:v>
                </c:pt>
                <c:pt idx="4286">
                  <c:v>-1.1902794871132549E-4</c:v>
                </c:pt>
                <c:pt idx="4287">
                  <c:v>1.0109839507776996E-6</c:v>
                </c:pt>
                <c:pt idx="4288">
                  <c:v>1.2101040098311255E-4</c:v>
                </c:pt>
                <c:pt idx="4289">
                  <c:v>2.4039110258256002E-4</c:v>
                </c:pt>
                <c:pt idx="4290">
                  <c:v>3.5906949414832301E-4</c:v>
                </c:pt>
                <c:pt idx="4291">
                  <c:v>4.7668735437289556E-4</c:v>
                </c:pt>
                <c:pt idx="4292">
                  <c:v>5.930596731973381E-4</c:v>
                </c:pt>
                <c:pt idx="4293">
                  <c:v>7.0774040449583797E-4</c:v>
                </c:pt>
                <c:pt idx="4294">
                  <c:v>8.2060592045130054E-4</c:v>
                </c:pt>
                <c:pt idx="4295">
                  <c:v>9.3145589702070541E-4</c:v>
                </c:pt>
                <c:pt idx="4296">
                  <c:v>1.0397313034996025E-3</c:v>
                </c:pt>
                <c:pt idx="4297">
                  <c:v>1.1453491138097571E-3</c:v>
                </c:pt>
                <c:pt idx="4298">
                  <c:v>1.2478533026803462E-3</c:v>
                </c:pt>
                <c:pt idx="4299">
                  <c:v>1.3469816374990784E-3</c:v>
                </c:pt>
                <c:pt idx="4300">
                  <c:v>1.4424477249362355E-3</c:v>
                </c:pt>
                <c:pt idx="4301">
                  <c:v>1.5339377225109252E-3</c:v>
                </c:pt>
                <c:pt idx="4302">
                  <c:v>1.6210210772502065E-3</c:v>
                </c:pt>
                <c:pt idx="4303">
                  <c:v>1.7033746084204604E-3</c:v>
                </c:pt>
                <c:pt idx="4304">
                  <c:v>1.7808192081072427E-3</c:v>
                </c:pt>
                <c:pt idx="4305">
                  <c:v>1.8528683921014699E-3</c:v>
                </c:pt>
                <c:pt idx="4306">
                  <c:v>1.9189878957960593E-3</c:v>
                </c:pt>
                <c:pt idx="4307">
                  <c:v>1.9783654732324629E-3</c:v>
                </c:pt>
                <c:pt idx="4308">
                  <c:v>2.0304900251552349E-3</c:v>
                </c:pt>
                <c:pt idx="4309">
                  <c:v>2.0752391509722135E-3</c:v>
                </c:pt>
                <c:pt idx="4310">
                  <c:v>2.1125741926605879E-3</c:v>
                </c:pt>
                <c:pt idx="4311">
                  <c:v>2.1424418144023599E-3</c:v>
                </c:pt>
                <c:pt idx="4312">
                  <c:v>2.164851140033508E-3</c:v>
                </c:pt>
                <c:pt idx="4313">
                  <c:v>2.1797154531899773E-3</c:v>
                </c:pt>
                <c:pt idx="4314">
                  <c:v>2.1871374493197294E-3</c:v>
                </c:pt>
                <c:pt idx="4315">
                  <c:v>2.1871270181521036E-3</c:v>
                </c:pt>
                <c:pt idx="4316">
                  <c:v>2.1797505261751324E-3</c:v>
                </c:pt>
                <c:pt idx="4317">
                  <c:v>2.1651105643349655E-3</c:v>
                </c:pt>
                <c:pt idx="4318">
                  <c:v>2.1433351246650661E-3</c:v>
                </c:pt>
                <c:pt idx="4319">
                  <c:v>2.1145751708746552E-3</c:v>
                </c:pt>
                <c:pt idx="4320">
                  <c:v>2.0789195739754074E-3</c:v>
                </c:pt>
                <c:pt idx="4321">
                  <c:v>2.0367763916229187E-3</c:v>
                </c:pt>
                <c:pt idx="4322">
                  <c:v>1.988199482637093E-3</c:v>
                </c:pt>
                <c:pt idx="4323">
                  <c:v>1.9335894624591954E-3</c:v>
                </c:pt>
                <c:pt idx="4324">
                  <c:v>1.8730880241694114E-3</c:v>
                </c:pt>
                <c:pt idx="4325">
                  <c:v>1.8070646711670912E-3</c:v>
                </c:pt>
                <c:pt idx="4326">
                  <c:v>1.7357949317535759E-3</c:v>
                </c:pt>
                <c:pt idx="4327">
                  <c:v>1.6597291542073678E-3</c:v>
                </c:pt>
                <c:pt idx="4328">
                  <c:v>1.5791510106603068E-3</c:v>
                </c:pt>
                <c:pt idx="4329">
                  <c:v>1.4944248722310038E-3</c:v>
                </c:pt>
                <c:pt idx="4330">
                  <c:v>1.405731253258824E-3</c:v>
                </c:pt>
                <c:pt idx="4331">
                  <c:v>1.3138895615940061E-3</c:v>
                </c:pt>
                <c:pt idx="4332">
                  <c:v>1.2197674329927355E-3</c:v>
                </c:pt>
                <c:pt idx="4333">
                  <c:v>1.121275970836777E-3</c:v>
                </c:pt>
                <c:pt idx="4334">
                  <c:v>1.0200502586029114E-3</c:v>
                </c:pt>
                <c:pt idx="4335">
                  <c:v>9.1651455968733142E-4</c:v>
                </c:pt>
                <c:pt idx="4336">
                  <c:v>8.1103166934493043E-4</c:v>
                </c:pt>
                <c:pt idx="4337">
                  <c:v>7.039359344368501E-4</c:v>
                </c:pt>
                <c:pt idx="4338">
                  <c:v>5.9524950990075265E-4</c:v>
                </c:pt>
                <c:pt idx="4339">
                  <c:v>4.8548147513338691E-4</c:v>
                </c:pt>
                <c:pt idx="4340">
                  <c:v>3.7470948889961608E-4</c:v>
                </c:pt>
                <c:pt idx="4341">
                  <c:v>2.6334371820713187E-4</c:v>
                </c:pt>
                <c:pt idx="4342">
                  <c:v>1.5137283383237499E-4</c:v>
                </c:pt>
                <c:pt idx="4343">
                  <c:v>3.9091923458633993E-5</c:v>
                </c:pt>
                <c:pt idx="4344">
                  <c:v>-7.3287768070362524E-5</c:v>
                </c:pt>
                <c:pt idx="4345">
                  <c:v>-1.8554730294884081E-4</c:v>
                </c:pt>
                <c:pt idx="4346">
                  <c:v>-2.9748669164053609E-4</c:v>
                </c:pt>
                <c:pt idx="4347">
                  <c:v>-4.0896962474468168E-4</c:v>
                </c:pt>
                <c:pt idx="4348">
                  <c:v>-5.1968615056585676E-4</c:v>
                </c:pt>
                <c:pt idx="4349">
                  <c:v>-6.2943309516039214E-4</c:v>
                </c:pt>
                <c:pt idx="4350">
                  <c:v>-7.3801196419176485E-4</c:v>
                </c:pt>
                <c:pt idx="4351">
                  <c:v>-8.4504400932761126E-4</c:v>
                </c:pt>
                <c:pt idx="4352">
                  <c:v>-9.5010208604617841E-4</c:v>
                </c:pt>
                <c:pt idx="4353">
                  <c:v>-1.0529588756384434E-3</c:v>
                </c:pt>
                <c:pt idx="4354">
                  <c:v>-1.1533509907291073E-3</c:v>
                </c:pt>
                <c:pt idx="4355">
                  <c:v>-1.2509584326156897E-3</c:v>
                </c:pt>
                <c:pt idx="4356">
                  <c:v>-1.3451988185237407E-3</c:v>
                </c:pt>
                <c:pt idx="4357">
                  <c:v>-1.4359357492718661E-3</c:v>
                </c:pt>
                <c:pt idx="4358">
                  <c:v>-1.5226006420540616E-3</c:v>
                </c:pt>
                <c:pt idx="4359">
                  <c:v>-1.6049273090089078E-3</c:v>
                </c:pt>
                <c:pt idx="4360">
                  <c:v>-1.6824985215481147E-3</c:v>
                </c:pt>
                <c:pt idx="4361">
                  <c:v>-1.7549037608463047E-3</c:v>
                </c:pt>
                <c:pt idx="4362">
                  <c:v>-1.8217073193864119E-3</c:v>
                </c:pt>
                <c:pt idx="4363">
                  <c:v>-1.8827258842133709E-3</c:v>
                </c:pt>
                <c:pt idx="4364">
                  <c:v>-1.9374147022440391E-3</c:v>
                </c:pt>
                <c:pt idx="4365">
                  <c:v>-1.9855614001929034E-3</c:v>
                </c:pt>
                <c:pt idx="4366">
                  <c:v>-2.0267865063595542E-3</c:v>
                </c:pt>
                <c:pt idx="4367">
                  <c:v>-2.0608797005952778E-3</c:v>
                </c:pt>
                <c:pt idx="4368">
                  <c:v>-2.0875507992931391E-3</c:v>
                </c:pt>
                <c:pt idx="4369">
                  <c:v>-2.1066144678172707E-3</c:v>
                </c:pt>
                <c:pt idx="4370">
                  <c:v>-2.1178656398782372E-3</c:v>
                </c:pt>
                <c:pt idx="4371">
                  <c:v>-2.1212186151049056E-3</c:v>
                </c:pt>
                <c:pt idx="4372">
                  <c:v>-2.1166368006293318E-3</c:v>
                </c:pt>
                <c:pt idx="4373">
                  <c:v>-2.1040320598814388E-3</c:v>
                </c:pt>
                <c:pt idx="4374">
                  <c:v>-2.0834526339110759E-3</c:v>
                </c:pt>
                <c:pt idx="4375">
                  <c:v>-2.0551406042318976E-3</c:v>
                </c:pt>
                <c:pt idx="4376">
                  <c:v>-2.0189338750960517E-3</c:v>
                </c:pt>
                <c:pt idx="4377">
                  <c:v>-1.9752636635531617E-3</c:v>
                </c:pt>
                <c:pt idx="4378">
                  <c:v>-1.9242565007369372E-3</c:v>
                </c:pt>
                <c:pt idx="4379">
                  <c:v>-1.8661297655919173E-3</c:v>
                </c:pt>
                <c:pt idx="4380">
                  <c:v>-1.8011797927410811E-3</c:v>
                </c:pt>
                <c:pt idx="4381">
                  <c:v>-1.7298616210296713E-3</c:v>
                </c:pt>
                <c:pt idx="4382">
                  <c:v>-1.6525594755329998E-3</c:v>
                </c:pt>
                <c:pt idx="4383">
                  <c:v>-1.5694471066746707E-3</c:v>
                </c:pt>
                <c:pt idx="4384">
                  <c:v>-1.4812371422630588E-3</c:v>
                </c:pt>
                <c:pt idx="4385">
                  <c:v>-1.3880186443238629E-3</c:v>
                </c:pt>
                <c:pt idx="4386">
                  <c:v>-1.2905821007926366E-3</c:v>
                </c:pt>
                <c:pt idx="4387">
                  <c:v>-1.1904311225150455E-3</c:v>
                </c:pt>
                <c:pt idx="4388">
                  <c:v>-1.0849801596587993E-3</c:v>
                </c:pt>
                <c:pt idx="4389">
                  <c:v>-9.7633759635135098E-4</c:v>
                </c:pt>
                <c:pt idx="4390">
                  <c:v>-8.6487363032361486E-4</c:v>
                </c:pt>
                <c:pt idx="4391">
                  <c:v>-7.5097239317589715E-4</c:v>
                </c:pt>
                <c:pt idx="4392">
                  <c:v>-6.352678182748317E-4</c:v>
                </c:pt>
                <c:pt idx="4393">
                  <c:v>-5.1786281591192918E-4</c:v>
                </c:pt>
                <c:pt idx="4394">
                  <c:v>-3.9933136929481972E-4</c:v>
                </c:pt>
                <c:pt idx="4395">
                  <c:v>-2.8000322057952776E-4</c:v>
                </c:pt>
                <c:pt idx="4396">
                  <c:v>-1.6013087232369383E-4</c:v>
                </c:pt>
                <c:pt idx="4397">
                  <c:v>-4.0038687239785098E-5</c:v>
                </c:pt>
                <c:pt idx="4398">
                  <c:v>7.9946072911396548E-5</c:v>
                </c:pt>
                <c:pt idx="4399">
                  <c:v>1.9968036991935278E-4</c:v>
                </c:pt>
                <c:pt idx="4400">
                  <c:v>3.186107149417694E-4</c:v>
                </c:pt>
                <c:pt idx="4401">
                  <c:v>4.3669668026824482E-4</c:v>
                </c:pt>
                <c:pt idx="4402">
                  <c:v>5.5345252085015062E-4</c:v>
                </c:pt>
                <c:pt idx="4403">
                  <c:v>6.6880677064862226E-4</c:v>
                </c:pt>
                <c:pt idx="4404">
                  <c:v>7.8237962062105426E-4</c:v>
                </c:pt>
                <c:pt idx="4405">
                  <c:v>8.93877827595424E-4</c:v>
                </c:pt>
                <c:pt idx="4406">
                  <c:v>1.0031068462640347E-3</c:v>
                </c:pt>
                <c:pt idx="4407">
                  <c:v>1.1095998209951774E-3</c:v>
                </c:pt>
                <c:pt idx="4408">
                  <c:v>1.2132630191456495E-3</c:v>
                </c:pt>
                <c:pt idx="4409">
                  <c:v>1.3136372346743697E-3</c:v>
                </c:pt>
                <c:pt idx="4410">
                  <c:v>1.4104746386952027E-3</c:v>
                </c:pt>
                <c:pt idx="4411">
                  <c:v>1.5033305037778222E-3</c:v>
                </c:pt>
                <c:pt idx="4412">
                  <c:v>1.5919691806495773E-3</c:v>
                </c:pt>
                <c:pt idx="4413">
                  <c:v>1.6759836593775446E-3</c:v>
                </c:pt>
                <c:pt idx="4414">
                  <c:v>1.7551280036645078E-3</c:v>
                </c:pt>
                <c:pt idx="4415">
                  <c:v>1.8290619044808443E-3</c:v>
                </c:pt>
                <c:pt idx="4416">
                  <c:v>1.8973065606836537E-3</c:v>
                </c:pt>
                <c:pt idx="4417">
                  <c:v>1.9592110569071619E-3</c:v>
                </c:pt>
                <c:pt idx="4418">
                  <c:v>2.0138283753838027E-3</c:v>
                </c:pt>
                <c:pt idx="4419">
                  <c:v>2.0612001471674302E-3</c:v>
                </c:pt>
                <c:pt idx="4420">
                  <c:v>2.1010492194072916E-3</c:v>
                </c:pt>
                <c:pt idx="4421">
                  <c:v>2.133479090764917E-3</c:v>
                </c:pt>
                <c:pt idx="4422">
                  <c:v>2.1584792439166556E-3</c:v>
                </c:pt>
                <c:pt idx="4423">
                  <c:v>2.1759453858710004E-3</c:v>
                </c:pt>
                <c:pt idx="4424">
                  <c:v>2.1859235901109976E-3</c:v>
                </c:pt>
                <c:pt idx="4425">
                  <c:v>2.1884833224304345E-3</c:v>
                </c:pt>
                <c:pt idx="4426">
                  <c:v>2.1836363229976105E-3</c:v>
                </c:pt>
                <c:pt idx="4427">
                  <c:v>2.1714563106290524E-3</c:v>
                </c:pt>
                <c:pt idx="4428">
                  <c:v>2.1520984734395426E-3</c:v>
                </c:pt>
                <c:pt idx="4429">
                  <c:v>2.1257177097734337E-3</c:v>
                </c:pt>
                <c:pt idx="4430">
                  <c:v>2.0923285883251153E-3</c:v>
                </c:pt>
                <c:pt idx="4431">
                  <c:v>2.05248800290464E-3</c:v>
                </c:pt>
                <c:pt idx="4432">
                  <c:v>2.0061135085508164E-3</c:v>
                </c:pt>
                <c:pt idx="4433">
                  <c:v>1.9534663396759966E-3</c:v>
                </c:pt>
                <c:pt idx="4434">
                  <c:v>1.8949481276718805E-3</c:v>
                </c:pt>
                <c:pt idx="4435">
                  <c:v>1.8308903566183199E-3</c:v>
                </c:pt>
                <c:pt idx="4436">
                  <c:v>1.7614356184005864E-3</c:v>
                </c:pt>
                <c:pt idx="4437">
                  <c:v>1.6870097559796293E-3</c:v>
                </c:pt>
                <c:pt idx="4438">
                  <c:v>1.6078840123450178E-3</c:v>
                </c:pt>
                <c:pt idx="4439">
                  <c:v>1.5245263355532224E-3</c:v>
                </c:pt>
                <c:pt idx="4440">
                  <c:v>1.4371410253604666E-3</c:v>
                </c:pt>
                <c:pt idx="4441">
                  <c:v>1.3461959443740179E-3</c:v>
                </c:pt>
                <c:pt idx="4442">
                  <c:v>1.2533365575631561E-3</c:v>
                </c:pt>
                <c:pt idx="4443">
                  <c:v>1.1558861060068648E-3</c:v>
                </c:pt>
                <c:pt idx="4444">
                  <c:v>1.0555312663236838E-3</c:v>
                </c:pt>
                <c:pt idx="4445">
                  <c:v>9.5279269374665132E-4</c:v>
                </c:pt>
                <c:pt idx="4446">
                  <c:v>8.4797989614376901E-4</c:v>
                </c:pt>
                <c:pt idx="4447">
                  <c:v>7.4132993701614414E-4</c:v>
                </c:pt>
                <c:pt idx="4448">
                  <c:v>6.33129517724762E-4</c:v>
                </c:pt>
                <c:pt idx="4449">
                  <c:v>5.2372004339784617E-4</c:v>
                </c:pt>
                <c:pt idx="4450">
                  <c:v>4.1328533181173022E-4</c:v>
                </c:pt>
                <c:pt idx="4451">
                  <c:v>3.021216810180638E-4</c:v>
                </c:pt>
                <c:pt idx="4452">
                  <c:v>1.9029006859405673E-4</c:v>
                </c:pt>
                <c:pt idx="4453">
                  <c:v>7.8050313274458105E-5</c:v>
                </c:pt>
                <c:pt idx="4454">
                  <c:v>-3.432291172567048E-5</c:v>
                </c:pt>
                <c:pt idx="4455">
                  <c:v>-1.4654226562471617E-4</c:v>
                </c:pt>
                <c:pt idx="4456">
                  <c:v>-2.5872812013771895E-4</c:v>
                </c:pt>
                <c:pt idx="4457">
                  <c:v>-3.7044706661948368E-4</c:v>
                </c:pt>
                <c:pt idx="4458">
                  <c:v>-4.8146842545493396E-4</c:v>
                </c:pt>
                <c:pt idx="4459">
                  <c:v>-5.9163857458405245E-4</c:v>
                </c:pt>
                <c:pt idx="4460">
                  <c:v>-7.0057285612573628E-4</c:v>
                </c:pt>
                <c:pt idx="4461">
                  <c:v>-8.0816476332706833E-4</c:v>
                </c:pt>
                <c:pt idx="4462">
                  <c:v>-9.13912053751742E-4</c:v>
                </c:pt>
                <c:pt idx="4463">
                  <c:v>-1.0176593800987899E-3</c:v>
                </c:pt>
                <c:pt idx="4464">
                  <c:v>-1.1189569761689278E-3</c:v>
                </c:pt>
                <c:pt idx="4465">
                  <c:v>-1.2175348836530597E-3</c:v>
                </c:pt>
                <c:pt idx="4466">
                  <c:v>-1.3129921551076618E-3</c:v>
                </c:pt>
                <c:pt idx="4467">
                  <c:v>-1.4050004195877985E-3</c:v>
                </c:pt>
                <c:pt idx="4468">
                  <c:v>-1.4931211513931064E-3</c:v>
                </c:pt>
                <c:pt idx="4469">
                  <c:v>-1.5770359373341591E-3</c:v>
                </c:pt>
                <c:pt idx="4470">
                  <c:v>-1.656288996455535E-3</c:v>
                </c:pt>
                <c:pt idx="4471">
                  <c:v>-1.7305411658245506E-3</c:v>
                </c:pt>
                <c:pt idx="4472">
                  <c:v>-1.7993345292079965E-3</c:v>
                </c:pt>
                <c:pt idx="4473">
                  <c:v>-1.8623668309996899E-3</c:v>
                </c:pt>
                <c:pt idx="4474">
                  <c:v>-1.919274785568692E-3</c:v>
                </c:pt>
                <c:pt idx="4475">
                  <c:v>-1.9697253641149659E-3</c:v>
                </c:pt>
                <c:pt idx="4476">
                  <c:v>-2.0133141144010602E-3</c:v>
                </c:pt>
                <c:pt idx="4477">
                  <c:v>-2.0499095468098222E-3</c:v>
                </c:pt>
                <c:pt idx="4478">
                  <c:v>-2.0791525997224877E-3</c:v>
                </c:pt>
                <c:pt idx="4479">
                  <c:v>-2.1008401812413723E-3</c:v>
                </c:pt>
                <c:pt idx="4480">
                  <c:v>-2.1148177710846299E-3</c:v>
                </c:pt>
                <c:pt idx="4481">
                  <c:v>-2.1209080560283533E-3</c:v>
                </c:pt>
                <c:pt idx="4482">
                  <c:v>-2.1190505665254281E-3</c:v>
                </c:pt>
                <c:pt idx="4483">
                  <c:v>-2.1092312779328742E-3</c:v>
                </c:pt>
                <c:pt idx="4484">
                  <c:v>-2.0914611408479056E-3</c:v>
                </c:pt>
                <c:pt idx="4485">
                  <c:v>-2.0657665076755927E-3</c:v>
                </c:pt>
                <c:pt idx="4486">
                  <c:v>-2.0322124299038957E-3</c:v>
                </c:pt>
                <c:pt idx="4487">
                  <c:v>-1.991111810693641E-3</c:v>
                </c:pt>
                <c:pt idx="4488">
                  <c:v>-1.9425694103199775E-3</c:v>
                </c:pt>
                <c:pt idx="4489">
                  <c:v>-1.886879719494472E-3</c:v>
                </c:pt>
                <c:pt idx="4490">
                  <c:v>-1.824317734576808E-3</c:v>
                </c:pt>
                <c:pt idx="4491">
                  <c:v>-1.7551216925734692E-3</c:v>
                </c:pt>
                <c:pt idx="4492">
                  <c:v>-1.6797668491110307E-3</c:v>
                </c:pt>
                <c:pt idx="4493">
                  <c:v>-1.5986294120944322E-3</c:v>
                </c:pt>
                <c:pt idx="4494">
                  <c:v>-1.5120397756322457E-3</c:v>
                </c:pt>
                <c:pt idx="4495">
                  <c:v>-1.4205242330941892E-3</c:v>
                </c:pt>
                <c:pt idx="4496">
                  <c:v>-1.3244343861463781E-3</c:v>
                </c:pt>
                <c:pt idx="4497">
                  <c:v>-1.2257635058640082E-3</c:v>
                </c:pt>
                <c:pt idx="4498">
                  <c:v>-1.121849144733067E-3</c:v>
                </c:pt>
                <c:pt idx="4499">
                  <c:v>-1.0140613427965239E-3</c:v>
                </c:pt>
                <c:pt idx="4500">
                  <c:v>-9.0347581788779996E-4</c:v>
                </c:pt>
                <c:pt idx="4501">
                  <c:v>-7.9043157839531197E-4</c:v>
                </c:pt>
                <c:pt idx="4502">
                  <c:v>-6.7527244795206887E-4</c:v>
                </c:pt>
                <c:pt idx="4503">
                  <c:v>-5.5837204307218613E-4</c:v>
                </c:pt>
                <c:pt idx="4504">
                  <c:v>-4.4024179876556158E-4</c:v>
                </c:pt>
                <c:pt idx="4505">
                  <c:v>-3.2112169183340367E-4</c:v>
                </c:pt>
                <c:pt idx="4506">
                  <c:v>-2.0125336793674897E-4</c:v>
                </c:pt>
                <c:pt idx="4507">
                  <c:v>-8.1235435288706803E-5</c:v>
                </c:pt>
                <c:pt idx="4508">
                  <c:v>3.8839254256073374E-5</c:v>
                </c:pt>
                <c:pt idx="4509">
                  <c:v>1.5866445750423175E-4</c:v>
                </c:pt>
                <c:pt idx="4510">
                  <c:v>2.7791958772382941E-4</c:v>
                </c:pt>
                <c:pt idx="4511">
                  <c:v>3.9628696104088146E-4</c:v>
                </c:pt>
                <c:pt idx="4512">
                  <c:v>5.135871854722307E-4</c:v>
                </c:pt>
                <c:pt idx="4513">
                  <c:v>6.2953257794340356E-4</c:v>
                </c:pt>
                <c:pt idx="4514">
                  <c:v>7.4369843614890963E-4</c:v>
                </c:pt>
                <c:pt idx="4515">
                  <c:v>8.5601193411899423E-4</c:v>
                </c:pt>
                <c:pt idx="4516">
                  <c:v>9.6605835350971336E-4</c:v>
                </c:pt>
                <c:pt idx="4517">
                  <c:v>1.0735043061330662E-3</c:v>
                </c:pt>
                <c:pt idx="4518">
                  <c:v>1.1782375484503116E-3</c:v>
                </c:pt>
                <c:pt idx="4519">
                  <c:v>1.2797229345924421E-3</c:v>
                </c:pt>
                <c:pt idx="4520">
                  <c:v>1.3777740026720275E-3</c:v>
                </c:pt>
                <c:pt idx="4521">
                  <c:v>1.472039638098166E-3</c:v>
                </c:pt>
                <c:pt idx="4522">
                  <c:v>1.5622052086313176E-3</c:v>
                </c:pt>
                <c:pt idx="4523">
                  <c:v>1.6479075195553472E-3</c:v>
                </c:pt>
                <c:pt idx="4524">
                  <c:v>1.7288628920578697E-3</c:v>
                </c:pt>
                <c:pt idx="4525">
                  <c:v>1.8046076252816734E-3</c:v>
                </c:pt>
                <c:pt idx="4526">
                  <c:v>1.8748500630422771E-3</c:v>
                </c:pt>
                <c:pt idx="4527">
                  <c:v>1.9390334477838445E-3</c:v>
                </c:pt>
                <c:pt idx="4528">
                  <c:v>1.9962087100452719E-3</c:v>
                </c:pt>
                <c:pt idx="4529">
                  <c:v>2.0460163087782368E-3</c:v>
                </c:pt>
                <c:pt idx="4530">
                  <c:v>2.0885762094540461E-3</c:v>
                </c:pt>
                <c:pt idx="4531">
                  <c:v>2.1235850597871031E-3</c:v>
                </c:pt>
                <c:pt idx="4532">
                  <c:v>2.1510595995209852E-3</c:v>
                </c:pt>
                <c:pt idx="4533">
                  <c:v>2.1710953213421036E-3</c:v>
                </c:pt>
                <c:pt idx="4534">
                  <c:v>2.183659381952939E-3</c:v>
                </c:pt>
                <c:pt idx="4535">
                  <c:v>2.1887677493745107E-3</c:v>
                </c:pt>
                <c:pt idx="4536">
                  <c:v>2.1864485612223435E-3</c:v>
                </c:pt>
                <c:pt idx="4537">
                  <c:v>2.1768216625900685E-3</c:v>
                </c:pt>
                <c:pt idx="4538">
                  <c:v>2.1599382875049922E-3</c:v>
                </c:pt>
                <c:pt idx="4539">
                  <c:v>2.1359748474534673E-3</c:v>
                </c:pt>
                <c:pt idx="4540">
                  <c:v>2.1050387942167237E-3</c:v>
                </c:pt>
                <c:pt idx="4541">
                  <c:v>2.0673825294408865E-3</c:v>
                </c:pt>
                <c:pt idx="4542">
                  <c:v>2.0231233437759122E-3</c:v>
                </c:pt>
                <c:pt idx="4543">
                  <c:v>1.9726183804697761E-3</c:v>
                </c:pt>
                <c:pt idx="4544">
                  <c:v>1.9161636354478873E-3</c:v>
                </c:pt>
                <c:pt idx="4545">
                  <c:v>1.8538860244119437E-3</c:v>
                </c:pt>
                <c:pt idx="4546">
                  <c:v>1.7862275700091801E-3</c:v>
                </c:pt>
                <c:pt idx="4547">
                  <c:v>1.7135207884076964E-3</c:v>
                </c:pt>
                <c:pt idx="4548">
                  <c:v>1.6359543821983236E-3</c:v>
                </c:pt>
                <c:pt idx="4549">
                  <c:v>1.5540283786927844E-3</c:v>
                </c:pt>
                <c:pt idx="4550">
                  <c:v>1.468097886233255E-3</c:v>
                </c:pt>
                <c:pt idx="4551">
                  <c:v>1.378304678832265E-3</c:v>
                </c:pt>
                <c:pt idx="4552">
                  <c:v>1.2862958582403605E-3</c:v>
                </c:pt>
                <c:pt idx="4553">
                  <c:v>1.1901288845124758E-3</c:v>
                </c:pt>
                <c:pt idx="4554">
                  <c:v>1.0907623108438735E-3</c:v>
                </c:pt>
                <c:pt idx="4555">
                  <c:v>9.8883160411178395E-4</c:v>
                </c:pt>
                <c:pt idx="4556">
                  <c:v>8.8460948140778317E-4</c:v>
                </c:pt>
                <c:pt idx="4557">
                  <c:v>7.7855024261863637E-4</c:v>
                </c:pt>
                <c:pt idx="4558">
                  <c:v>6.7091763147475447E-4</c:v>
                </c:pt>
                <c:pt idx="4559">
                  <c:v>5.618958104537386E-4</c:v>
                </c:pt>
                <c:pt idx="4560">
                  <c:v>4.5178308977356085E-4</c:v>
                </c:pt>
                <c:pt idx="4561">
                  <c:v>3.4076810682615033E-4</c:v>
                </c:pt>
                <c:pt idx="4562">
                  <c:v>2.2908820897626914E-4</c:v>
                </c:pt>
                <c:pt idx="4563">
                  <c:v>1.1706985054993346E-4</c:v>
                </c:pt>
                <c:pt idx="4564">
                  <c:v>4.6508730312533331E-6</c:v>
                </c:pt>
                <c:pt idx="4565">
                  <c:v>-1.0771540370946298E-4</c:v>
                </c:pt>
                <c:pt idx="4566">
                  <c:v>-2.1987429247127821E-4</c:v>
                </c:pt>
                <c:pt idx="4567">
                  <c:v>-3.3180200625848588E-4</c:v>
                </c:pt>
                <c:pt idx="4568">
                  <c:v>-4.4305597776683747E-4</c:v>
                </c:pt>
                <c:pt idx="4569">
                  <c:v>-5.5354306765931227E-4</c:v>
                </c:pt>
                <c:pt idx="4570">
                  <c:v>-6.6300544061592692E-4</c:v>
                </c:pt>
                <c:pt idx="4571">
                  <c:v>-7.711238306419288E-4</c:v>
                </c:pt>
                <c:pt idx="4572">
                  <c:v>-8.775378610859641E-4</c:v>
                </c:pt>
                <c:pt idx="4573">
                  <c:v>-9.8198302930568859E-4</c:v>
                </c:pt>
                <c:pt idx="4574">
                  <c:v>-1.0842439117857983E-3</c:v>
                </c:pt>
                <c:pt idx="4575">
                  <c:v>-1.1838230933851612E-3</c:v>
                </c:pt>
                <c:pt idx="4576">
                  <c:v>-1.280425272903063E-3</c:v>
                </c:pt>
                <c:pt idx="4577">
                  <c:v>-1.3736559484044397E-3</c:v>
                </c:pt>
                <c:pt idx="4578">
                  <c:v>-1.4631340379576141E-3</c:v>
                </c:pt>
                <c:pt idx="4579">
                  <c:v>-1.5485177469659051E-3</c:v>
                </c:pt>
                <c:pt idx="4580">
                  <c:v>-1.6294429498012186E-3</c:v>
                </c:pt>
                <c:pt idx="4581">
                  <c:v>-1.7054733127998545E-3</c:v>
                </c:pt>
                <c:pt idx="4582">
                  <c:v>-1.7761613483151251E-3</c:v>
                </c:pt>
                <c:pt idx="4583">
                  <c:v>-1.8413195532555604E-3</c:v>
                </c:pt>
                <c:pt idx="4584">
                  <c:v>-1.900300753531925E-3</c:v>
                </c:pt>
                <c:pt idx="4585">
                  <c:v>-1.9529867452591221E-3</c:v>
                </c:pt>
                <c:pt idx="4586">
                  <c:v>-1.9990842976155276E-3</c:v>
                </c:pt>
                <c:pt idx="4587">
                  <c:v>-2.0381275576515506E-3</c:v>
                </c:pt>
                <c:pt idx="4588">
                  <c:v>-2.069905876541836E-3</c:v>
                </c:pt>
                <c:pt idx="4589">
                  <c:v>-2.0942160600380469E-3</c:v>
                </c:pt>
                <c:pt idx="4590">
                  <c:v>-2.1108480305120775E-3</c:v>
                </c:pt>
                <c:pt idx="4591">
                  <c:v>-2.1196528777456536E-3</c:v>
                </c:pt>
                <c:pt idx="4592">
                  <c:v>-2.1205422670386512E-3</c:v>
                </c:pt>
                <c:pt idx="4593">
                  <c:v>-2.1134481698694835E-3</c:v>
                </c:pt>
                <c:pt idx="4594">
                  <c:v>-2.0983518804443962E-3</c:v>
                </c:pt>
                <c:pt idx="4595">
                  <c:v>-2.0754312837915623E-3</c:v>
                </c:pt>
                <c:pt idx="4596">
                  <c:v>-2.0445753475666073E-3</c:v>
                </c:pt>
                <c:pt idx="4597">
                  <c:v>-2.0061148176806209E-3</c:v>
                </c:pt>
                <c:pt idx="4598">
                  <c:v>-1.9600681110001072E-3</c:v>
                </c:pt>
                <c:pt idx="4599">
                  <c:v>-1.9067414131281879E-3</c:v>
                </c:pt>
                <c:pt idx="4600">
                  <c:v>-1.8465220090617684E-3</c:v>
                </c:pt>
                <c:pt idx="4601">
                  <c:v>-1.779563895636993E-3</c:v>
                </c:pt>
                <c:pt idx="4602">
                  <c:v>-1.7063647497453371E-3</c:v>
                </c:pt>
                <c:pt idx="4603">
                  <c:v>-1.6271333550431089E-3</c:v>
                </c:pt>
                <c:pt idx="4604">
                  <c:v>-1.5424466198840636E-3</c:v>
                </c:pt>
                <c:pt idx="4605">
                  <c:v>-1.4525953536601022E-3</c:v>
                </c:pt>
                <c:pt idx="4606">
                  <c:v>-1.358018004520567E-3</c:v>
                </c:pt>
                <c:pt idx="4607">
                  <c:v>-1.2602216012504996E-3</c:v>
                </c:pt>
                <c:pt idx="4608">
                  <c:v>-1.1584891829070632E-3</c:v>
                </c:pt>
                <c:pt idx="4609">
                  <c:v>-1.0518730437085733E-3</c:v>
                </c:pt>
                <c:pt idx="4610">
                  <c:v>-9.4217316712608135E-4</c:v>
                </c:pt>
                <c:pt idx="4611">
                  <c:v>-8.2980027050449934E-4</c:v>
                </c:pt>
                <c:pt idx="4612">
                  <c:v>-7.1522293189685282E-4</c:v>
                </c:pt>
                <c:pt idx="4613">
                  <c:v>-5.9879832200671057E-4</c:v>
                </c:pt>
                <c:pt idx="4614">
                  <c:v>-4.8108611772235133E-4</c:v>
                </c:pt>
                <c:pt idx="4615">
                  <c:v>-3.6224522784633617E-4</c:v>
                </c:pt>
                <c:pt idx="4616">
                  <c:v>-2.4261301746231201E-4</c:v>
                </c:pt>
                <c:pt idx="4617">
                  <c:v>-1.2256677427247009E-4</c:v>
                </c:pt>
                <c:pt idx="4618">
                  <c:v>-2.4672175501505578E-6</c:v>
                </c:pt>
                <c:pt idx="4619">
                  <c:v>1.1751609127497176E-4</c:v>
                </c:pt>
                <c:pt idx="4620">
                  <c:v>2.3699751878070163E-4</c:v>
                </c:pt>
                <c:pt idx="4621">
                  <c:v>3.557863338820022E-4</c:v>
                </c:pt>
                <c:pt idx="4622">
                  <c:v>4.7351585079635772E-4</c:v>
                </c:pt>
                <c:pt idx="4623">
                  <c:v>5.8989064610348585E-4</c:v>
                </c:pt>
                <c:pt idx="4624">
                  <c:v>7.0475169693684503E-4</c:v>
                </c:pt>
                <c:pt idx="4625">
                  <c:v>8.1775922909166354E-4</c:v>
                </c:pt>
                <c:pt idx="4626">
                  <c:v>9.285930065949799E-4</c:v>
                </c:pt>
                <c:pt idx="4627">
                  <c:v>1.0370697374797455E-3</c:v>
                </c:pt>
                <c:pt idx="4628">
                  <c:v>1.1426772154060072E-3</c:v>
                </c:pt>
                <c:pt idx="4629">
                  <c:v>1.2454247622504244E-3</c:v>
                </c:pt>
                <c:pt idx="4630">
                  <c:v>1.3447094838364149E-3</c:v>
                </c:pt>
                <c:pt idx="4631">
                  <c:v>1.4402978001812339E-3</c:v>
                </c:pt>
                <c:pt idx="4632">
                  <c:v>1.5319216617297182E-3</c:v>
                </c:pt>
                <c:pt idx="4633">
                  <c:v>1.619288815338904E-3</c:v>
                </c:pt>
                <c:pt idx="4634">
                  <c:v>1.7018064388331644E-3</c:v>
                </c:pt>
                <c:pt idx="4635">
                  <c:v>1.7794174189101897E-3</c:v>
                </c:pt>
                <c:pt idx="4636">
                  <c:v>1.8516485067819333E-3</c:v>
                </c:pt>
                <c:pt idx="4637">
                  <c:v>1.9180695467790887E-3</c:v>
                </c:pt>
                <c:pt idx="4638">
                  <c:v>1.9776629381062227E-3</c:v>
                </c:pt>
                <c:pt idx="4639">
                  <c:v>2.0301024561041603E-3</c:v>
                </c:pt>
                <c:pt idx="4640">
                  <c:v>2.0751405289677616E-3</c:v>
                </c:pt>
                <c:pt idx="4641">
                  <c:v>2.1127030392519563E-3</c:v>
                </c:pt>
                <c:pt idx="4642">
                  <c:v>2.1427906941450109E-3</c:v>
                </c:pt>
                <c:pt idx="4643">
                  <c:v>2.1654159879754969E-3</c:v>
                </c:pt>
                <c:pt idx="4644">
                  <c:v>2.1806047614795834E-3</c:v>
                </c:pt>
                <c:pt idx="4645">
                  <c:v>2.1882713484882438E-3</c:v>
                </c:pt>
                <c:pt idx="4646">
                  <c:v>2.1885262882437011E-3</c:v>
                </c:pt>
                <c:pt idx="4647">
                  <c:v>2.1814155732201856E-3</c:v>
                </c:pt>
                <c:pt idx="4648">
                  <c:v>2.1670203982023933E-3</c:v>
                </c:pt>
                <c:pt idx="4649">
                  <c:v>2.1454863736889013E-3</c:v>
                </c:pt>
                <c:pt idx="4650">
                  <c:v>2.1169311692687542E-3</c:v>
                </c:pt>
                <c:pt idx="4651">
                  <c:v>2.0815695568701664E-3</c:v>
                </c:pt>
                <c:pt idx="4652">
                  <c:v>2.0395548332567681E-3</c:v>
                </c:pt>
                <c:pt idx="4653">
                  <c:v>1.9912756120330777E-3</c:v>
                </c:pt>
                <c:pt idx="4654">
                  <c:v>1.9367569904640558E-3</c:v>
                </c:pt>
                <c:pt idx="4655">
                  <c:v>1.8764551154347719E-3</c:v>
                </c:pt>
                <c:pt idx="4656">
                  <c:v>1.8105441932757538E-3</c:v>
                </c:pt>
                <c:pt idx="4657">
                  <c:v>1.7394950134524412E-3</c:v>
                </c:pt>
                <c:pt idx="4658">
                  <c:v>1.6635440828902115E-3</c:v>
                </c:pt>
                <c:pt idx="4659">
                  <c:v>1.5830524990400607E-3</c:v>
                </c:pt>
                <c:pt idx="4660">
                  <c:v>1.4984537223098893E-3</c:v>
                </c:pt>
                <c:pt idx="4661">
                  <c:v>1.4097894445419534E-3</c:v>
                </c:pt>
                <c:pt idx="4662">
                  <c:v>1.3180327894053989E-3</c:v>
                </c:pt>
                <c:pt idx="4663">
                  <c:v>1.2239981208567174E-3</c:v>
                </c:pt>
                <c:pt idx="4664">
                  <c:v>1.1255367798218563E-3</c:v>
                </c:pt>
                <c:pt idx="4665">
                  <c:v>1.0244181143554965E-3</c:v>
                </c:pt>
                <c:pt idx="4666">
                  <c:v>9.2099521680810703E-4</c:v>
                </c:pt>
                <c:pt idx="4667">
                  <c:v>8.1555483058637357E-4</c:v>
                </c:pt>
                <c:pt idx="4668">
                  <c:v>7.0835094051135972E-4</c:v>
                </c:pt>
                <c:pt idx="4669">
                  <c:v>5.9982161398530742E-4</c:v>
                </c:pt>
                <c:pt idx="4670">
                  <c:v>4.8998871403338473E-4</c:v>
                </c:pt>
                <c:pt idx="4671">
                  <c:v>3.792401611183438E-4</c:v>
                </c:pt>
                <c:pt idx="4672">
                  <c:v>2.6789447698061242E-4</c:v>
                </c:pt>
                <c:pt idx="4673">
                  <c:v>1.5584740141061371E-4</c:v>
                </c:pt>
                <c:pt idx="4674">
                  <c:v>4.3600430754575648E-5</c:v>
                </c:pt>
                <c:pt idx="4675">
                  <c:v>-6.8828814323573795E-5</c:v>
                </c:pt>
                <c:pt idx="4676">
                  <c:v>-1.8111442541590694E-4</c:v>
                </c:pt>
                <c:pt idx="4677">
                  <c:v>-2.9314822189430156E-4</c:v>
                </c:pt>
                <c:pt idx="4678">
                  <c:v>-4.0468386107972432E-4</c:v>
                </c:pt>
                <c:pt idx="4679">
                  <c:v>-5.1549889999280563E-4</c:v>
                </c:pt>
                <c:pt idx="4680">
                  <c:v>-6.253746076154143E-4</c:v>
                </c:pt>
                <c:pt idx="4681">
                  <c:v>-7.3399326894607597E-4</c:v>
                </c:pt>
                <c:pt idx="4682">
                  <c:v>-8.409526653055388E-4</c:v>
                </c:pt>
                <c:pt idx="4683">
                  <c:v>-9.4619736002327093E-4</c:v>
                </c:pt>
                <c:pt idx="4684">
                  <c:v>-1.0492663637753918E-3</c:v>
                </c:pt>
                <c:pt idx="4685">
                  <c:v>-1.1497567010895215E-3</c:v>
                </c:pt>
                <c:pt idx="4686">
                  <c:v>-1.2474023475576579E-3</c:v>
                </c:pt>
                <c:pt idx="4687">
                  <c:v>-1.341867958061016E-3</c:v>
                </c:pt>
                <c:pt idx="4688">
                  <c:v>-1.4326567579231453E-3</c:v>
                </c:pt>
                <c:pt idx="4689">
                  <c:v>-1.519531922906936E-3</c:v>
                </c:pt>
                <c:pt idx="4690">
                  <c:v>-1.6020507308673881E-3</c:v>
                </c:pt>
                <c:pt idx="4691">
                  <c:v>-1.6798107257329775E-3</c:v>
                </c:pt>
                <c:pt idx="4692">
                  <c:v>-1.7524070961676963E-3</c:v>
                </c:pt>
                <c:pt idx="4693">
                  <c:v>-1.8195004342309029E-3</c:v>
                </c:pt>
                <c:pt idx="4694">
                  <c:v>-1.8806940065902999E-3</c:v>
                </c:pt>
                <c:pt idx="4695">
                  <c:v>-1.9356196393197911E-3</c:v>
                </c:pt>
                <c:pt idx="4696">
                  <c:v>-1.9840312893327494E-3</c:v>
                </c:pt>
                <c:pt idx="4697">
                  <c:v>-2.0255053513883875E-3</c:v>
                </c:pt>
                <c:pt idx="4698">
                  <c:v>-2.0598467267969045E-3</c:v>
                </c:pt>
                <c:pt idx="4699">
                  <c:v>-2.0867496620643744E-3</c:v>
                </c:pt>
                <c:pt idx="4700">
                  <c:v>-2.1060323494354743E-3</c:v>
                </c:pt>
                <c:pt idx="4701">
                  <c:v>-2.1175742701410281E-3</c:v>
                </c:pt>
                <c:pt idx="4702">
                  <c:v>-2.1212052514354499E-3</c:v>
                </c:pt>
                <c:pt idx="4703">
                  <c:v>-2.1168652029415758E-3</c:v>
                </c:pt>
                <c:pt idx="4704">
                  <c:v>-2.1045734964734303E-3</c:v>
                </c:pt>
                <c:pt idx="4705">
                  <c:v>-2.0843269536004183E-3</c:v>
                </c:pt>
                <c:pt idx="4706">
                  <c:v>-2.0561454105734456E-3</c:v>
                </c:pt>
                <c:pt idx="4707">
                  <c:v>-2.0203138372532348E-3</c:v>
                </c:pt>
                <c:pt idx="4708">
                  <c:v>-1.9767999988900831E-3</c:v>
                </c:pt>
                <c:pt idx="4709">
                  <c:v>-1.9260566632083864E-3</c:v>
                </c:pt>
                <c:pt idx="4710">
                  <c:v>-1.8681173729677147E-3</c:v>
                </c:pt>
                <c:pt idx="4711">
                  <c:v>-1.8034848258029479E-3</c:v>
                </c:pt>
                <c:pt idx="4712">
                  <c:v>-1.7324109261279141E-3</c:v>
                </c:pt>
                <c:pt idx="4713">
                  <c:v>-1.6551676016486883E-3</c:v>
                </c:pt>
                <c:pt idx="4714">
                  <c:v>-1.572307506250703E-3</c:v>
                </c:pt>
                <c:pt idx="4715">
                  <c:v>-1.4841137646822711E-3</c:v>
                </c:pt>
                <c:pt idx="4716">
                  <c:v>-1.3910379492514391E-3</c:v>
                </c:pt>
                <c:pt idx="4717">
                  <c:v>-1.2937255169833684E-3</c:v>
                </c:pt>
                <c:pt idx="4718">
                  <c:v>-1.193627976896372E-3</c:v>
                </c:pt>
                <c:pt idx="4719">
                  <c:v>-1.0884010993313931E-3</c:v>
                </c:pt>
                <c:pt idx="4720">
                  <c:v>-9.7968852507274162E-4</c:v>
                </c:pt>
                <c:pt idx="4721">
                  <c:v>-8.6829017884537674E-4</c:v>
                </c:pt>
                <c:pt idx="4722">
                  <c:v>-7.5451494159251009E-4</c:v>
                </c:pt>
                <c:pt idx="4723">
                  <c:v>-6.3881708647905988E-4</c:v>
                </c:pt>
                <c:pt idx="4724">
                  <c:v>-5.2141603630184719E-4</c:v>
                </c:pt>
                <c:pt idx="4725">
                  <c:v>-4.0299905433160976E-4</c:v>
                </c:pt>
                <c:pt idx="4726">
                  <c:v>-2.8360653554104776E-4</c:v>
                </c:pt>
                <c:pt idx="4727">
                  <c:v>-1.6369962184914488E-4</c:v>
                </c:pt>
                <c:pt idx="4728">
                  <c:v>-4.3609922131149226E-5</c:v>
                </c:pt>
                <c:pt idx="4729">
                  <c:v>7.6528824072830126E-5</c:v>
                </c:pt>
                <c:pt idx="4730">
                  <c:v>1.9616724187088153E-4</c:v>
                </c:pt>
                <c:pt idx="4731">
                  <c:v>3.1514501908214143E-4</c:v>
                </c:pt>
                <c:pt idx="4732">
                  <c:v>4.3331379183253471E-4</c:v>
                </c:pt>
                <c:pt idx="4733">
                  <c:v>5.5017814353341965E-4</c:v>
                </c:pt>
                <c:pt idx="4734">
                  <c:v>6.6555458425932024E-4</c:v>
                </c:pt>
                <c:pt idx="4735">
                  <c:v>7.7934831945875027E-4</c:v>
                </c:pt>
                <c:pt idx="4736">
                  <c:v>8.9094755906227174E-4</c:v>
                </c:pt>
                <c:pt idx="4737">
                  <c:v>1.0002350614004007E-3</c:v>
                </c:pt>
                <c:pt idx="4738">
                  <c:v>1.1069165501722544E-3</c:v>
                </c:pt>
                <c:pt idx="4739">
                  <c:v>1.2106655884380202E-3</c:v>
                </c:pt>
                <c:pt idx="4740">
                  <c:v>1.3111844399575912E-3</c:v>
                </c:pt>
                <c:pt idx="4741">
                  <c:v>1.4081803962674999E-3</c:v>
                </c:pt>
                <c:pt idx="4742">
                  <c:v>1.5011569982665285E-3</c:v>
                </c:pt>
                <c:pt idx="4743">
                  <c:v>1.5900195322040012E-3</c:v>
                </c:pt>
                <c:pt idx="4744">
                  <c:v>1.6742941342017814E-3</c:v>
                </c:pt>
                <c:pt idx="4745">
                  <c:v>1.7536597927432229E-3</c:v>
                </c:pt>
                <c:pt idx="4746">
                  <c:v>1.8276924975225151E-3</c:v>
                </c:pt>
                <c:pt idx="4747">
                  <c:v>1.8962207430855416E-3</c:v>
                </c:pt>
                <c:pt idx="4748">
                  <c:v>1.9582915588096383E-3</c:v>
                </c:pt>
                <c:pt idx="4749">
                  <c:v>2.0132462033855547E-3</c:v>
                </c:pt>
                <c:pt idx="4750">
                  <c:v>2.0608046297479476E-3</c:v>
                </c:pt>
                <c:pt idx="4751">
                  <c:v>2.1009577986990102E-3</c:v>
                </c:pt>
                <c:pt idx="4752">
                  <c:v>2.1336668932547265E-3</c:v>
                </c:pt>
                <c:pt idx="4753">
                  <c:v>2.1588684643653877E-3</c:v>
                </c:pt>
                <c:pt idx="4754">
                  <c:v>2.1766245186531988E-3</c:v>
                </c:pt>
                <c:pt idx="4755">
                  <c:v>2.1868765427559035E-3</c:v>
                </c:pt>
                <c:pt idx="4756">
                  <c:v>2.189692446952721E-3</c:v>
                </c:pt>
                <c:pt idx="4757">
                  <c:v>2.185055400241151E-3</c:v>
                </c:pt>
                <c:pt idx="4758">
                  <c:v>2.1731335237388238E-3</c:v>
                </c:pt>
                <c:pt idx="4759">
                  <c:v>2.1540194056578477E-3</c:v>
                </c:pt>
                <c:pt idx="4760">
                  <c:v>2.1278084027392119E-3</c:v>
                </c:pt>
                <c:pt idx="4761">
                  <c:v>2.0947846961135719E-3</c:v>
                </c:pt>
                <c:pt idx="4762">
                  <c:v>2.0550640768485229E-3</c:v>
                </c:pt>
                <c:pt idx="4763">
                  <c:v>2.0089024478696649E-3</c:v>
                </c:pt>
                <c:pt idx="4764">
                  <c:v>1.956589041790302E-3</c:v>
                </c:pt>
                <c:pt idx="4765">
                  <c:v>1.8982433721290715E-3</c:v>
                </c:pt>
                <c:pt idx="4766">
                  <c:v>1.8342049549236461E-3</c:v>
                </c:pt>
                <c:pt idx="4767">
                  <c:v>1.7649148621513011E-3</c:v>
                </c:pt>
                <c:pt idx="4768">
                  <c:v>1.6905881940482703E-3</c:v>
                </c:pt>
                <c:pt idx="4769">
                  <c:v>1.6116765869213512E-3</c:v>
                </c:pt>
                <c:pt idx="4770">
                  <c:v>1.5284199060168202E-3</c:v>
                </c:pt>
                <c:pt idx="4771">
                  <c:v>1.4411863072025799E-3</c:v>
                </c:pt>
                <c:pt idx="4772">
                  <c:v>1.3502998895895124E-3</c:v>
                </c:pt>
                <c:pt idx="4773">
                  <c:v>1.2575552008393109E-3</c:v>
                </c:pt>
                <c:pt idx="4774">
                  <c:v>1.1601179002456163E-3</c:v>
                </c:pt>
                <c:pt idx="4775">
                  <c:v>1.0599109289355368E-3</c:v>
                </c:pt>
                <c:pt idx="4776">
                  <c:v>9.5708558361601304E-4</c:v>
                </c:pt>
                <c:pt idx="4777">
                  <c:v>8.5237693964318462E-4</c:v>
                </c:pt>
                <c:pt idx="4778">
                  <c:v>7.4574311936348447E-4</c:v>
                </c:pt>
                <c:pt idx="4779">
                  <c:v>6.3758795445267857E-4</c:v>
                </c:pt>
                <c:pt idx="4780">
                  <c:v>5.2816664448751549E-4</c:v>
                </c:pt>
                <c:pt idx="4781">
                  <c:v>4.1777406945875395E-4</c:v>
                </c:pt>
                <c:pt idx="4782">
                  <c:v>3.0651546983861966E-4</c:v>
                </c:pt>
                <c:pt idx="4783">
                  <c:v>1.9465926509065756E-4</c:v>
                </c:pt>
                <c:pt idx="4784">
                  <c:v>8.2471839500719568E-5</c:v>
                </c:pt>
                <c:pt idx="4785">
                  <c:v>-2.9965817502253245E-5</c:v>
                </c:pt>
                <c:pt idx="4786">
                  <c:v>-1.4225967045455867E-4</c:v>
                </c:pt>
                <c:pt idx="4787">
                  <c:v>-2.5442239131734379E-4</c:v>
                </c:pt>
                <c:pt idx="4788">
                  <c:v>-3.6621124328595211E-4</c:v>
                </c:pt>
                <c:pt idx="4789">
                  <c:v>-4.7728397217183804E-4</c:v>
                </c:pt>
                <c:pt idx="4790">
                  <c:v>-5.8757252408808691E-4</c:v>
                </c:pt>
                <c:pt idx="4791">
                  <c:v>-6.9657435062575601E-4</c:v>
                </c:pt>
                <c:pt idx="4792">
                  <c:v>-8.0416100544400404E-4</c:v>
                </c:pt>
                <c:pt idx="4793">
                  <c:v>-9.1010368038862977E-4</c:v>
                </c:pt>
                <c:pt idx="4794">
                  <c:v>-1.0139152740079038E-3</c:v>
                </c:pt>
                <c:pt idx="4795">
                  <c:v>-1.1154085322093166E-3</c:v>
                </c:pt>
                <c:pt idx="4796">
                  <c:v>-1.2140697483656315E-3</c:v>
                </c:pt>
                <c:pt idx="4797">
                  <c:v>-1.309647459636909E-3</c:v>
                </c:pt>
                <c:pt idx="4798">
                  <c:v>-1.4018555282050427E-3</c:v>
                </c:pt>
                <c:pt idx="4799">
                  <c:v>-1.4900899488562991E-3</c:v>
                </c:pt>
                <c:pt idx="4800">
                  <c:v>-1.5741586803872942E-3</c:v>
                </c:pt>
                <c:pt idx="4801">
                  <c:v>-1.65362375548328E-3</c:v>
                </c:pt>
                <c:pt idx="4802">
                  <c:v>-1.7280548847178334E-3</c:v>
                </c:pt>
                <c:pt idx="4803">
                  <c:v>-1.7970937324453817E-3</c:v>
                </c:pt>
                <c:pt idx="4804">
                  <c:v>-1.8603280076959772E-3</c:v>
                </c:pt>
                <c:pt idx="4805">
                  <c:v>-1.9174744821189305E-3</c:v>
                </c:pt>
                <c:pt idx="4806">
                  <c:v>-1.9681700171721717E-3</c:v>
                </c:pt>
                <c:pt idx="4807">
                  <c:v>-2.0120696575375019E-3</c:v>
                </c:pt>
                <c:pt idx="4808">
                  <c:v>-2.0489108240490522E-3</c:v>
                </c:pt>
                <c:pt idx="4809">
                  <c:v>-2.0784226206579659E-3</c:v>
                </c:pt>
                <c:pt idx="4810">
                  <c:v>-2.1003992525814863E-3</c:v>
                </c:pt>
                <c:pt idx="4811">
                  <c:v>-2.1146075394298369E-3</c:v>
                </c:pt>
                <c:pt idx="4812">
                  <c:v>-2.1209704979243231E-3</c:v>
                </c:pt>
                <c:pt idx="4813">
                  <c:v>-2.119386961058109E-3</c:v>
                </c:pt>
                <c:pt idx="4814">
                  <c:v>-2.1098311980336515E-3</c:v>
                </c:pt>
                <c:pt idx="4815">
                  <c:v>-2.0923664984633245E-3</c:v>
                </c:pt>
                <c:pt idx="4816">
                  <c:v>-2.0668706887365385E-3</c:v>
                </c:pt>
                <c:pt idx="4817">
                  <c:v>-2.033679554304807E-3</c:v>
                </c:pt>
                <c:pt idx="4818">
                  <c:v>-1.9928461516866003E-3</c:v>
                </c:pt>
                <c:pt idx="4819">
                  <c:v>-1.9445050081311754E-3</c:v>
                </c:pt>
                <c:pt idx="4820">
                  <c:v>-1.8889702224281768E-3</c:v>
                </c:pt>
                <c:pt idx="4821">
                  <c:v>-1.8266265009223015E-3</c:v>
                </c:pt>
                <c:pt idx="4822">
                  <c:v>-1.7576121849255388E-3</c:v>
                </c:pt>
                <c:pt idx="4823">
                  <c:v>-1.6824933526239927E-3</c:v>
                </c:pt>
                <c:pt idx="4824">
                  <c:v>-1.601528106730532E-3</c:v>
                </c:pt>
                <c:pt idx="4825">
                  <c:v>-1.5151201910138523E-3</c:v>
                </c:pt>
                <c:pt idx="4826">
                  <c:v>-1.4237611140754947E-3</c:v>
                </c:pt>
                <c:pt idx="4827">
                  <c:v>-1.3277599951606045E-3</c:v>
                </c:pt>
                <c:pt idx="4828">
                  <c:v>-1.2289603872313593E-3</c:v>
                </c:pt>
                <c:pt idx="4829">
                  <c:v>-1.1251433741714667E-3</c:v>
                </c:pt>
                <c:pt idx="4830">
                  <c:v>-1.0175162841659091E-3</c:v>
                </c:pt>
                <c:pt idx="4831">
                  <c:v>-9.0698640734709901E-4</c:v>
                </c:pt>
                <c:pt idx="4832">
                  <c:v>-7.9401915450644234E-4</c:v>
                </c:pt>
                <c:pt idx="4833">
                  <c:v>-6.7888014449191125E-4</c:v>
                </c:pt>
                <c:pt idx="4834">
                  <c:v>-5.6206075948506129E-4</c:v>
                </c:pt>
                <c:pt idx="4835">
                  <c:v>-4.4388676131768001E-4</c:v>
                </c:pt>
                <c:pt idx="4836">
                  <c:v>-3.2470961661623665E-4</c:v>
                </c:pt>
                <c:pt idx="4837">
                  <c:v>-2.0498023491666295E-4</c:v>
                </c:pt>
                <c:pt idx="4838">
                  <c:v>-8.4904880615521705E-5</c:v>
                </c:pt>
                <c:pt idx="4839">
                  <c:v>3.5216922470215906E-5</c:v>
                </c:pt>
                <c:pt idx="4840">
                  <c:v>1.5517261673703153E-4</c:v>
                </c:pt>
                <c:pt idx="4841">
                  <c:v>2.7443503079038756E-4</c:v>
                </c:pt>
                <c:pt idx="4842">
                  <c:v>3.9287899887063826E-4</c:v>
                </c:pt>
                <c:pt idx="4843">
                  <c:v>5.1021612587431875E-4</c:v>
                </c:pt>
                <c:pt idx="4844">
                  <c:v>6.2624758525398061E-4</c:v>
                </c:pt>
                <c:pt idx="4845">
                  <c:v>7.4053477871249829E-4</c:v>
                </c:pt>
                <c:pt idx="4846">
                  <c:v>8.5288762852547828E-4</c:v>
                </c:pt>
                <c:pt idx="4847">
                  <c:v>9.6307021644836954E-4</c:v>
                </c:pt>
                <c:pt idx="4848">
                  <c:v>1.0707234267464671E-3</c:v>
                </c:pt>
                <c:pt idx="4849">
                  <c:v>1.1755041956538204E-3</c:v>
                </c:pt>
                <c:pt idx="4850">
                  <c:v>1.2771409161474456E-3</c:v>
                </c:pt>
                <c:pt idx="4851">
                  <c:v>1.3754044940869625E-3</c:v>
                </c:pt>
                <c:pt idx="4852">
                  <c:v>1.4697945014447988E-3</c:v>
                </c:pt>
                <c:pt idx="4853">
                  <c:v>1.5601398229194707E-3</c:v>
                </c:pt>
                <c:pt idx="4854">
                  <c:v>1.6460131459052896E-3</c:v>
                </c:pt>
                <c:pt idx="4855">
                  <c:v>1.7271585984185989E-3</c:v>
                </c:pt>
                <c:pt idx="4856">
                  <c:v>1.8031317968706939E-3</c:v>
                </c:pt>
                <c:pt idx="4857">
                  <c:v>1.8735515260253632E-3</c:v>
                </c:pt>
                <c:pt idx="4858">
                  <c:v>1.9379622349662284E-3</c:v>
                </c:pt>
                <c:pt idx="4859">
                  <c:v>1.995406498507879E-3</c:v>
                </c:pt>
                <c:pt idx="4860">
                  <c:v>2.0455065604536027E-3</c:v>
                </c:pt>
                <c:pt idx="4861">
                  <c:v>2.0882540466018173E-3</c:v>
                </c:pt>
                <c:pt idx="4862">
                  <c:v>2.1235069081861901E-3</c:v>
                </c:pt>
                <c:pt idx="4863">
                  <c:v>2.1513226329501894E-3</c:v>
                </c:pt>
                <c:pt idx="4864">
                  <c:v>2.1716467415638097E-3</c:v>
                </c:pt>
                <c:pt idx="4865">
                  <c:v>2.1844955689483206E-3</c:v>
                </c:pt>
                <c:pt idx="4866">
                  <c:v>2.1898633169992717E-3</c:v>
                </c:pt>
                <c:pt idx="4867">
                  <c:v>2.1878053537584298E-3</c:v>
                </c:pt>
                <c:pt idx="4868">
                  <c:v>2.1784277278602826E-3</c:v>
                </c:pt>
                <c:pt idx="4869">
                  <c:v>2.1617868622936381E-3</c:v>
                </c:pt>
                <c:pt idx="4870">
                  <c:v>2.1380933909361521E-3</c:v>
                </c:pt>
                <c:pt idx="4871">
                  <c:v>2.107288104946814E-3</c:v>
                </c:pt>
                <c:pt idx="4872">
                  <c:v>2.0698359811692491E-3</c:v>
                </c:pt>
                <c:pt idx="4873">
                  <c:v>2.0258962749956366E-3</c:v>
                </c:pt>
                <c:pt idx="4874">
                  <c:v>1.9755576720784651E-3</c:v>
                </c:pt>
                <c:pt idx="4875">
                  <c:v>1.9192375103119774E-3</c:v>
                </c:pt>
                <c:pt idx="4876">
                  <c:v>1.8571741018961196E-3</c:v>
                </c:pt>
                <c:pt idx="4877">
                  <c:v>1.7897112077090993E-3</c:v>
                </c:pt>
                <c:pt idx="4878">
                  <c:v>1.7170737423928273E-3</c:v>
                </c:pt>
                <c:pt idx="4879">
                  <c:v>1.6397338160386021E-3</c:v>
                </c:pt>
                <c:pt idx="4880">
                  <c:v>1.5578662504141527E-3</c:v>
                </c:pt>
                <c:pt idx="4881">
                  <c:v>1.4719927411188105E-3</c:v>
                </c:pt>
                <c:pt idx="4882">
                  <c:v>1.3823138746736907E-3</c:v>
                </c:pt>
                <c:pt idx="4883">
                  <c:v>1.2905282482409963E-3</c:v>
                </c:pt>
                <c:pt idx="4884">
                  <c:v>1.1945379815590518E-3</c:v>
                </c:pt>
                <c:pt idx="4885">
                  <c:v>1.09513995530508E-3</c:v>
                </c:pt>
                <c:pt idx="4886">
                  <c:v>9.9320215568954318E-4</c:v>
                </c:pt>
                <c:pt idx="4887">
                  <c:v>8.890245538673569E-4</c:v>
                </c:pt>
                <c:pt idx="4888">
                  <c:v>7.8308399846471755E-4</c:v>
                </c:pt>
                <c:pt idx="4889">
                  <c:v>6.7536265182632782E-4</c:v>
                </c:pt>
                <c:pt idx="4890">
                  <c:v>5.6625955350353419E-4</c:v>
                </c:pt>
                <c:pt idx="4891">
                  <c:v>4.5618494931509712E-4</c:v>
                </c:pt>
                <c:pt idx="4892">
                  <c:v>3.4523708037836887E-4</c:v>
                </c:pt>
                <c:pt idx="4893">
                  <c:v>2.3356118306838702E-4</c:v>
                </c:pt>
                <c:pt idx="4894">
                  <c:v>1.2139050872339574E-4</c:v>
                </c:pt>
                <c:pt idx="4895">
                  <c:v>9.0692300965811157E-6</c:v>
                </c:pt>
                <c:pt idx="4896">
                  <c:v>-1.0344283964736078E-4</c:v>
                </c:pt>
                <c:pt idx="4897">
                  <c:v>-2.1568373074842828E-4</c:v>
                </c:pt>
                <c:pt idx="4898">
                  <c:v>-3.2762095970428895E-4</c:v>
                </c:pt>
                <c:pt idx="4899">
                  <c:v>-4.3900122865636604E-4</c:v>
                </c:pt>
                <c:pt idx="4900">
                  <c:v>-5.4951802016023343E-4</c:v>
                </c:pt>
                <c:pt idx="4901">
                  <c:v>-6.5899686831039084E-4</c:v>
                </c:pt>
                <c:pt idx="4902">
                  <c:v>-7.6719802966757067E-4</c:v>
                </c:pt>
                <c:pt idx="4903">
                  <c:v>-8.7373622136444062E-4</c:v>
                </c:pt>
                <c:pt idx="4904">
                  <c:v>-9.7831703821449345E-4</c:v>
                </c:pt>
                <c:pt idx="4905">
                  <c:v>-1.0806896064691207E-3</c:v>
                </c:pt>
                <c:pt idx="4906">
                  <c:v>-1.1803149796858481E-3</c:v>
                </c:pt>
                <c:pt idx="4907">
                  <c:v>-1.2770497306272E-3</c:v>
                </c:pt>
                <c:pt idx="4908">
                  <c:v>-1.3704441442949911E-3</c:v>
                </c:pt>
                <c:pt idx="4909">
                  <c:v>-1.4601543693501529E-3</c:v>
                </c:pt>
                <c:pt idx="4910">
                  <c:v>-1.5456678406181035E-3</c:v>
                </c:pt>
                <c:pt idx="4911">
                  <c:v>-1.6267412418330962E-3</c:v>
                </c:pt>
                <c:pt idx="4912">
                  <c:v>-1.7029502370373706E-3</c:v>
                </c:pt>
                <c:pt idx="4913">
                  <c:v>-1.7739501615995079E-3</c:v>
                </c:pt>
                <c:pt idx="4914">
                  <c:v>-1.8392468274572027E-3</c:v>
                </c:pt>
                <c:pt idx="4915">
                  <c:v>-1.8985765650895714E-3</c:v>
                </c:pt>
                <c:pt idx="4916">
                  <c:v>-1.9514945940432571E-3</c:v>
                </c:pt>
                <c:pt idx="4917">
                  <c:v>-1.9977707877942563E-3</c:v>
                </c:pt>
                <c:pt idx="4918">
                  <c:v>-2.0370918740070521E-3</c:v>
                </c:pt>
                <c:pt idx="4919">
                  <c:v>-2.0691690903500842E-3</c:v>
                </c:pt>
                <c:pt idx="4920">
                  <c:v>-2.0937402991757018E-3</c:v>
                </c:pt>
                <c:pt idx="4921">
                  <c:v>-2.1106355488951303E-3</c:v>
                </c:pt>
                <c:pt idx="4922">
                  <c:v>-2.1197250595307027E-3</c:v>
                </c:pt>
                <c:pt idx="4923">
                  <c:v>-2.1209386012290346E-3</c:v>
                </c:pt>
                <c:pt idx="4924">
                  <c:v>-2.1141252310644398E-3</c:v>
                </c:pt>
                <c:pt idx="4925">
                  <c:v>-2.099382351449422E-3</c:v>
                </c:pt>
                <c:pt idx="4926">
                  <c:v>-2.0766230556729104E-3</c:v>
                </c:pt>
                <c:pt idx="4927">
                  <c:v>-2.0460107324810073E-3</c:v>
                </c:pt>
                <c:pt idx="4928">
                  <c:v>-2.0078199094465399E-3</c:v>
                </c:pt>
                <c:pt idx="4929">
                  <c:v>-1.9620023278975607E-3</c:v>
                </c:pt>
                <c:pt idx="4930">
                  <c:v>-1.9089872568234245E-3</c:v>
                </c:pt>
                <c:pt idx="4931">
                  <c:v>-1.84887507285314E-3</c:v>
                </c:pt>
                <c:pt idx="4932">
                  <c:v>-1.7822231544086797E-3</c:v>
                </c:pt>
                <c:pt idx="4933">
                  <c:v>-1.7091231631053971E-3</c:v>
                </c:pt>
                <c:pt idx="4934">
                  <c:v>-1.630168814102384E-3</c:v>
                </c:pt>
                <c:pt idx="4935">
                  <c:v>-1.545513267024512E-3</c:v>
                </c:pt>
                <c:pt idx="4936">
                  <c:v>-1.4558153034270327E-3</c:v>
                </c:pt>
                <c:pt idx="4937">
                  <c:v>-1.3613734924757814E-3</c:v>
                </c:pt>
                <c:pt idx="4938">
                  <c:v>-1.2635475862345369E-3</c:v>
                </c:pt>
                <c:pt idx="4939">
                  <c:v>-1.162166426691813E-3</c:v>
                </c:pt>
                <c:pt idx="4940">
                  <c:v>-1.0556216904700766E-3</c:v>
                </c:pt>
                <c:pt idx="4941">
                  <c:v>-9.4594684353710434E-4</c:v>
                </c:pt>
                <c:pt idx="4942">
                  <c:v>-8.3368072565043194E-4</c:v>
                </c:pt>
                <c:pt idx="4943">
                  <c:v>-7.1911523419054824E-4</c:v>
                </c:pt>
                <c:pt idx="4944">
                  <c:v>-6.0272662893656737E-4</c:v>
                </c:pt>
                <c:pt idx="4945">
                  <c:v>-4.8499003194546475E-4</c:v>
                </c:pt>
                <c:pt idx="4946">
                  <c:v>-3.6607675152089403E-4</c:v>
                </c:pt>
                <c:pt idx="4947">
                  <c:v>-2.4643411467417664E-4</c:v>
                </c:pt>
                <c:pt idx="4948">
                  <c:v>-1.2644754945956294E-4</c:v>
                </c:pt>
                <c:pt idx="4949">
                  <c:v>-6.2847158359691235E-6</c:v>
                </c:pt>
                <c:pt idx="4950">
                  <c:v>1.1377845797233554E-4</c:v>
                </c:pt>
                <c:pt idx="4951">
                  <c:v>2.3324991797368799E-4</c:v>
                </c:pt>
                <c:pt idx="4952">
                  <c:v>3.5213183126792114E-4</c:v>
                </c:pt>
                <c:pt idx="4953">
                  <c:v>4.6984910374370248E-4</c:v>
                </c:pt>
                <c:pt idx="4954">
                  <c:v>5.8639597610321559E-4</c:v>
                </c:pt>
                <c:pt idx="4955">
                  <c:v>7.0130054725892066E-4</c:v>
                </c:pt>
                <c:pt idx="4956">
                  <c:v>8.1440701594759357E-4</c:v>
                </c:pt>
                <c:pt idx="4957">
                  <c:v>9.2547537386000744E-4</c:v>
                </c:pt>
                <c:pt idx="4958">
                  <c:v>1.0339982273203097E-3</c:v>
                </c:pt>
                <c:pt idx="4959">
                  <c:v>1.1398343686911394E-3</c:v>
                </c:pt>
                <c:pt idx="4960">
                  <c:v>1.2425586646905296E-3</c:v>
                </c:pt>
                <c:pt idx="4961">
                  <c:v>1.3420277755187837E-3</c:v>
                </c:pt>
                <c:pt idx="4962">
                  <c:v>1.4378611679183306E-3</c:v>
                </c:pt>
                <c:pt idx="4963">
                  <c:v>1.5296368353153733E-3</c:v>
                </c:pt>
                <c:pt idx="4964">
                  <c:v>1.6171010904144079E-3</c:v>
                </c:pt>
                <c:pt idx="4965">
                  <c:v>1.6998917506002575E-3</c:v>
                </c:pt>
                <c:pt idx="4966">
                  <c:v>1.7776739923828777E-3</c:v>
                </c:pt>
                <c:pt idx="4967">
                  <c:v>1.8500881106435219E-3</c:v>
                </c:pt>
                <c:pt idx="4968">
                  <c:v>1.916708379192944E-3</c:v>
                </c:pt>
                <c:pt idx="4969">
                  <c:v>1.9766121740252274E-3</c:v>
                </c:pt>
                <c:pt idx="4970">
                  <c:v>2.0292584867174779E-3</c:v>
                </c:pt>
                <c:pt idx="4971">
                  <c:v>2.0745749249245216E-3</c:v>
                </c:pt>
                <c:pt idx="4972">
                  <c:v>2.1124522701947979E-3</c:v>
                </c:pt>
                <c:pt idx="4973">
                  <c:v>2.1427456378772941E-3</c:v>
                </c:pt>
                <c:pt idx="4974">
                  <c:v>2.1657012632674277E-3</c:v>
                </c:pt>
                <c:pt idx="4975">
                  <c:v>2.1810979190905466E-3</c:v>
                </c:pt>
                <c:pt idx="4976">
                  <c:v>2.189071955442011E-3</c:v>
                </c:pt>
                <c:pt idx="4977">
                  <c:v>2.1895649407390576E-3</c:v>
                </c:pt>
                <c:pt idx="4978">
                  <c:v>2.1826728737911819E-3</c:v>
                </c:pt>
                <c:pt idx="4979">
                  <c:v>2.1685159328580644E-3</c:v>
                </c:pt>
                <c:pt idx="4980">
                  <c:v>2.1472277247623489E-3</c:v>
                </c:pt>
                <c:pt idx="4981">
                  <c:v>2.1189629995900239E-3</c:v>
                </c:pt>
                <c:pt idx="4982">
                  <c:v>2.0837828006457504E-3</c:v>
                </c:pt>
                <c:pt idx="4983">
                  <c:v>2.041986028692877E-3</c:v>
                </c:pt>
                <c:pt idx="4984">
                  <c:v>1.9937964102806627E-3</c:v>
                </c:pt>
                <c:pt idx="4985">
                  <c:v>1.9395638748914701E-3</c:v>
                </c:pt>
                <c:pt idx="4986">
                  <c:v>1.8793593645524131E-3</c:v>
                </c:pt>
                <c:pt idx="4987">
                  <c:v>1.8137621198473508E-3</c:v>
                </c:pt>
                <c:pt idx="4988">
                  <c:v>1.7428385114330314E-3</c:v>
                </c:pt>
                <c:pt idx="4989">
                  <c:v>1.6670115128309404E-3</c:v>
                </c:pt>
                <c:pt idx="4990">
                  <c:v>1.5867199415055544E-3</c:v>
                </c:pt>
                <c:pt idx="4991">
                  <c:v>1.5021666276591183E-3</c:v>
                </c:pt>
                <c:pt idx="4992">
                  <c:v>1.4137547061397471E-3</c:v>
                </c:pt>
                <c:pt idx="4993">
                  <c:v>1.3219112659582088E-3</c:v>
                </c:pt>
                <c:pt idx="4994">
                  <c:v>1.2279976321116215E-3</c:v>
                </c:pt>
                <c:pt idx="4995">
                  <c:v>1.1296055983328057E-3</c:v>
                </c:pt>
                <c:pt idx="4996">
                  <c:v>1.028538974412796E-3</c:v>
                </c:pt>
                <c:pt idx="4997">
                  <c:v>9.251798599501093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Simulated!$O$1:$O$2</c:f>
              <c:strCache>
                <c:ptCount val="2"/>
                <c:pt idx="0">
                  <c:v>Model_v2_Error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O$3:$O$5000</c:f>
              <c:numCache>
                <c:formatCode>General</c:formatCode>
                <c:ptCount val="4998"/>
                <c:pt idx="0">
                  <c:v>-0.27673142315878185</c:v>
                </c:pt>
                <c:pt idx="1">
                  <c:v>-0.27057246950949709</c:v>
                </c:pt>
                <c:pt idx="2">
                  <c:v>-0.26354059446783384</c:v>
                </c:pt>
                <c:pt idx="3">
                  <c:v>-0.25572514010020098</c:v>
                </c:pt>
                <c:pt idx="4">
                  <c:v>-0.24735281253137167</c:v>
                </c:pt>
                <c:pt idx="5">
                  <c:v>-0.23870345460869144</c:v>
                </c:pt>
                <c:pt idx="6">
                  <c:v>-0.23001350468062051</c:v>
                </c:pt>
                <c:pt idx="7">
                  <c:v>-0.22145069387082467</c:v>
                </c:pt>
                <c:pt idx="8">
                  <c:v>-0.21312315923369496</c:v>
                </c:pt>
                <c:pt idx="9">
                  <c:v>-0.20509535631471265</c:v>
                </c:pt>
                <c:pt idx="10">
                  <c:v>-0.19740186195114526</c:v>
                </c:pt>
                <c:pt idx="11">
                  <c:v>-0.19005748511241846</c:v>
                </c:pt>
                <c:pt idx="12">
                  <c:v>-0.18306427820206825</c:v>
                </c:pt>
                <c:pt idx="13">
                  <c:v>-0.17641621126437279</c:v>
                </c:pt>
                <c:pt idx="14">
                  <c:v>-0.17010234355852</c:v>
                </c:pt>
                <c:pt idx="15">
                  <c:v>-0.16410886998142546</c:v>
                </c:pt>
                <c:pt idx="16">
                  <c:v>-0.15842049283701165</c:v>
                </c:pt>
                <c:pt idx="17">
                  <c:v>-0.15302133946484525</c:v>
                </c:pt>
                <c:pt idx="18">
                  <c:v>-0.14789547625444918</c:v>
                </c:pt>
                <c:pt idx="19">
                  <c:v>-0.14302737958332337</c:v>
                </c:pt>
                <c:pt idx="20">
                  <c:v>-0.1384019242266786</c:v>
                </c:pt>
                <c:pt idx="21">
                  <c:v>-0.13400489979508323</c:v>
                </c:pt>
                <c:pt idx="22">
                  <c:v>-0.1298226457626169</c:v>
                </c:pt>
                <c:pt idx="23">
                  <c:v>-0.12584248565268996</c:v>
                </c:pt>
                <c:pt idx="24">
                  <c:v>-0.12205235095142303</c:v>
                </c:pt>
                <c:pt idx="25">
                  <c:v>-0.11844100531935911</c:v>
                </c:pt>
                <c:pt idx="26">
                  <c:v>-0.11499776967131826</c:v>
                </c:pt>
                <c:pt idx="27">
                  <c:v>-0.11171304869138632</c:v>
                </c:pt>
                <c:pt idx="28">
                  <c:v>-0.10857725934538148</c:v>
                </c:pt>
                <c:pt idx="29">
                  <c:v>-0.10558226194666437</c:v>
                </c:pt>
                <c:pt idx="30">
                  <c:v>-0.10271979432288331</c:v>
                </c:pt>
                <c:pt idx="31">
                  <c:v>-9.9982609621192847E-2</c:v>
                </c:pt>
                <c:pt idx="32">
                  <c:v>-9.7363518277691879E-2</c:v>
                </c:pt>
                <c:pt idx="33">
                  <c:v>-9.485613466332718E-2</c:v>
                </c:pt>
                <c:pt idx="34">
                  <c:v>-9.2454228903352337E-2</c:v>
                </c:pt>
                <c:pt idx="35">
                  <c:v>-9.0152084350659384E-2</c:v>
                </c:pt>
                <c:pt idx="36">
                  <c:v>-8.7944461174977229E-2</c:v>
                </c:pt>
                <c:pt idx="37">
                  <c:v>-8.5826366510102059E-2</c:v>
                </c:pt>
                <c:pt idx="38">
                  <c:v>-8.3792931580072838E-2</c:v>
                </c:pt>
                <c:pt idx="39">
                  <c:v>-8.1839896202579338E-2</c:v>
                </c:pt>
                <c:pt idx="40">
                  <c:v>-7.9963201043976917E-2</c:v>
                </c:pt>
                <c:pt idx="41">
                  <c:v>-7.8158887975159963E-2</c:v>
                </c:pt>
                <c:pt idx="42">
                  <c:v>-7.6423308851283289E-2</c:v>
                </c:pt>
                <c:pt idx="43">
                  <c:v>-7.4753243011016213E-2</c:v>
                </c:pt>
                <c:pt idx="44">
                  <c:v>-7.3145323762752623E-2</c:v>
                </c:pt>
                <c:pt idx="45">
                  <c:v>-7.1596574096066068E-2</c:v>
                </c:pt>
                <c:pt idx="46">
                  <c:v>-7.0104151826798744E-2</c:v>
                </c:pt>
                <c:pt idx="47">
                  <c:v>-6.8665404353592974E-2</c:v>
                </c:pt>
                <c:pt idx="48">
                  <c:v>-6.7277833172518786E-2</c:v>
                </c:pt>
                <c:pt idx="49">
                  <c:v>-6.5938868264822814E-2</c:v>
                </c:pt>
                <c:pt idx="50">
                  <c:v>-6.464655244081785E-2</c:v>
                </c:pt>
                <c:pt idx="51">
                  <c:v>-6.3398435690662058E-2</c:v>
                </c:pt>
                <c:pt idx="52">
                  <c:v>-6.2192579560339245E-2</c:v>
                </c:pt>
                <c:pt idx="53">
                  <c:v>-6.1027071538655775E-2</c:v>
                </c:pt>
                <c:pt idx="54">
                  <c:v>-5.9899949408620035E-2</c:v>
                </c:pt>
                <c:pt idx="55">
                  <c:v>-5.8809435484269479E-2</c:v>
                </c:pt>
                <c:pt idx="56">
                  <c:v>-5.7753880621970288E-2</c:v>
                </c:pt>
                <c:pt idx="57">
                  <c:v>-5.6731717863527709E-2</c:v>
                </c:pt>
                <c:pt idx="58">
                  <c:v>-5.5741125537227487E-2</c:v>
                </c:pt>
                <c:pt idx="59">
                  <c:v>-5.478089961226898E-2</c:v>
                </c:pt>
                <c:pt idx="60">
                  <c:v>-5.3849435072057805E-2</c:v>
                </c:pt>
                <c:pt idx="61">
                  <c:v>-5.2945316042590368E-2</c:v>
                </c:pt>
                <c:pt idx="62">
                  <c:v>-5.2067214383785115E-2</c:v>
                </c:pt>
                <c:pt idx="63">
                  <c:v>-5.1213896424181143E-2</c:v>
                </c:pt>
                <c:pt idx="64">
                  <c:v>-5.0384037493031247E-2</c:v>
                </c:pt>
                <c:pt idx="65">
                  <c:v>-4.9576543878538881E-2</c:v>
                </c:pt>
                <c:pt idx="66">
                  <c:v>-4.8790181816918299E-2</c:v>
                </c:pt>
                <c:pt idx="67">
                  <c:v>-4.8023913094167925E-2</c:v>
                </c:pt>
                <c:pt idx="68">
                  <c:v>-4.7276536821011517E-2</c:v>
                </c:pt>
                <c:pt idx="69">
                  <c:v>-4.6547236921450436E-2</c:v>
                </c:pt>
                <c:pt idx="70">
                  <c:v>-4.5834934856852805E-2</c:v>
                </c:pt>
                <c:pt idx="71">
                  <c:v>-4.5138847090531439E-2</c:v>
                </c:pt>
                <c:pt idx="72">
                  <c:v>-4.4457946782401059E-2</c:v>
                </c:pt>
                <c:pt idx="73">
                  <c:v>-4.379152918958551E-2</c:v>
                </c:pt>
                <c:pt idx="74">
                  <c:v>-4.3138800236843869E-2</c:v>
                </c:pt>
                <c:pt idx="75">
                  <c:v>-4.2499087710401666E-2</c:v>
                </c:pt>
                <c:pt idx="76">
                  <c:v>-4.187170452026949E-2</c:v>
                </c:pt>
                <c:pt idx="77">
                  <c:v>-4.1256043469433838E-2</c:v>
                </c:pt>
                <c:pt idx="78">
                  <c:v>-4.0651552963413565E-2</c:v>
                </c:pt>
                <c:pt idx="79">
                  <c:v>-4.0057697490626459E-2</c:v>
                </c:pt>
                <c:pt idx="80">
                  <c:v>-3.9474021502818243E-2</c:v>
                </c:pt>
                <c:pt idx="81">
                  <c:v>-3.8900098525439568E-2</c:v>
                </c:pt>
                <c:pt idx="82">
                  <c:v>-3.8335560930367121E-2</c:v>
                </c:pt>
                <c:pt idx="83">
                  <c:v>-3.7780363807692022E-2</c:v>
                </c:pt>
                <c:pt idx="84">
                  <c:v>-3.7233739979460306E-2</c:v>
                </c:pt>
                <c:pt idx="85">
                  <c:v>-3.6695426406225223E-2</c:v>
                </c:pt>
                <c:pt idx="86">
                  <c:v>-3.6165257047011609E-2</c:v>
                </c:pt>
                <c:pt idx="87">
                  <c:v>-3.5643051644788371E-2</c:v>
                </c:pt>
                <c:pt idx="88">
                  <c:v>-3.5128599922761572E-2</c:v>
                </c:pt>
                <c:pt idx="89">
                  <c:v>-3.4621820691661476E-2</c:v>
                </c:pt>
                <c:pt idx="90">
                  <c:v>-3.4122395384707904E-2</c:v>
                </c:pt>
                <c:pt idx="91">
                  <c:v>-3.363030555498972E-2</c:v>
                </c:pt>
                <c:pt idx="92">
                  <c:v>-3.31454638895676E-2</c:v>
                </c:pt>
                <c:pt idx="93">
                  <c:v>-3.2667738315628331E-2</c:v>
                </c:pt>
                <c:pt idx="94">
                  <c:v>-3.2197068796407352E-2</c:v>
                </c:pt>
                <c:pt idx="95">
                  <c:v>-3.1733376438286998E-2</c:v>
                </c:pt>
                <c:pt idx="96">
                  <c:v>-3.127666455541403E-2</c:v>
                </c:pt>
                <c:pt idx="97">
                  <c:v>-3.0826611364234702E-2</c:v>
                </c:pt>
                <c:pt idx="98">
                  <c:v>-3.038345400748646E-2</c:v>
                </c:pt>
                <c:pt idx="99">
                  <c:v>-2.9946963635287038E-2</c:v>
                </c:pt>
                <c:pt idx="100">
                  <c:v>-2.9517011299947715E-2</c:v>
                </c:pt>
                <c:pt idx="101">
                  <c:v>-2.9093724450919733E-2</c:v>
                </c:pt>
                <c:pt idx="102">
                  <c:v>-2.8677033846745914E-2</c:v>
                </c:pt>
                <c:pt idx="103">
                  <c:v>-2.826681073195686E-2</c:v>
                </c:pt>
                <c:pt idx="104">
                  <c:v>-2.7862994158403709E-2</c:v>
                </c:pt>
                <c:pt idx="105">
                  <c:v>-2.74657083624677E-2</c:v>
                </c:pt>
                <c:pt idx="106">
                  <c:v>-2.7074770141818805E-2</c:v>
                </c:pt>
                <c:pt idx="107">
                  <c:v>-2.6690386207812389E-2</c:v>
                </c:pt>
                <c:pt idx="108">
                  <c:v>-2.6312240522106012E-2</c:v>
                </c:pt>
                <c:pt idx="109">
                  <c:v>-2.5940571658543576E-2</c:v>
                </c:pt>
                <c:pt idx="110">
                  <c:v>-2.5575340263687296E-2</c:v>
                </c:pt>
                <c:pt idx="111">
                  <c:v>-2.5216586721472672E-2</c:v>
                </c:pt>
                <c:pt idx="112">
                  <c:v>-2.4864379159213218E-2</c:v>
                </c:pt>
                <c:pt idx="113">
                  <c:v>-2.4518651963491539E-2</c:v>
                </c:pt>
                <c:pt idx="114">
                  <c:v>-2.4179535005233066E-2</c:v>
                </c:pt>
                <c:pt idx="115">
                  <c:v>-2.3847173803375393E-2</c:v>
                </c:pt>
                <c:pt idx="116">
                  <c:v>-2.3521640885920236E-2</c:v>
                </c:pt>
                <c:pt idx="117">
                  <c:v>-2.3203138635682713E-2</c:v>
                </c:pt>
                <c:pt idx="118">
                  <c:v>-2.289169393566029E-2</c:v>
                </c:pt>
                <c:pt idx="119">
                  <c:v>-2.258744495552209E-2</c:v>
                </c:pt>
                <c:pt idx="120">
                  <c:v>-2.2290520446193646E-2</c:v>
                </c:pt>
                <c:pt idx="121">
                  <c:v>-2.2001011933794667E-2</c:v>
                </c:pt>
                <c:pt idx="122">
                  <c:v>-2.1719039227212245E-2</c:v>
                </c:pt>
                <c:pt idx="123">
                  <c:v>-2.1444509675250606E-2</c:v>
                </c:pt>
                <c:pt idx="124">
                  <c:v>-2.1177471629573591E-2</c:v>
                </c:pt>
                <c:pt idx="125">
                  <c:v>-2.0918052588429437E-2</c:v>
                </c:pt>
                <c:pt idx="126">
                  <c:v>-2.0666192513389164E-2</c:v>
                </c:pt>
                <c:pt idx="127">
                  <c:v>-2.0421922826985198E-2</c:v>
                </c:pt>
                <c:pt idx="128">
                  <c:v>-2.0185221613121009E-2</c:v>
                </c:pt>
                <c:pt idx="129">
                  <c:v>-1.9956035554447443E-2</c:v>
                </c:pt>
                <c:pt idx="130">
                  <c:v>-1.9734339151468772E-2</c:v>
                </c:pt>
                <c:pt idx="131">
                  <c:v>-1.9520070776952347E-2</c:v>
                </c:pt>
                <c:pt idx="132">
                  <c:v>-1.9313153126243206E-2</c:v>
                </c:pt>
                <c:pt idx="133">
                  <c:v>-1.9113487629265916E-2</c:v>
                </c:pt>
                <c:pt idx="134">
                  <c:v>-1.8920978393380118E-2</c:v>
                </c:pt>
                <c:pt idx="135">
                  <c:v>-1.8735451247765884E-2</c:v>
                </c:pt>
                <c:pt idx="136">
                  <c:v>-1.8556809459690016E-2</c:v>
                </c:pt>
                <c:pt idx="137">
                  <c:v>-1.8384879690822503E-2</c:v>
                </c:pt>
                <c:pt idx="138">
                  <c:v>-1.8219389757763771E-2</c:v>
                </c:pt>
                <c:pt idx="139">
                  <c:v>-1.8060168755076475E-2</c:v>
                </c:pt>
                <c:pt idx="140">
                  <c:v>-1.7907360091476643E-2</c:v>
                </c:pt>
                <c:pt idx="141">
                  <c:v>-1.7760577980384495E-2</c:v>
                </c:pt>
                <c:pt idx="142">
                  <c:v>-1.7619747914842304E-2</c:v>
                </c:pt>
                <c:pt idx="143">
                  <c:v>-1.7484551643888901E-2</c:v>
                </c:pt>
                <c:pt idx="144">
                  <c:v>-1.735487715289688E-2</c:v>
                </c:pt>
                <c:pt idx="145">
                  <c:v>-1.7230374134144272E-2</c:v>
                </c:pt>
                <c:pt idx="146">
                  <c:v>-1.7111015416111625E-2</c:v>
                </c:pt>
                <c:pt idx="147">
                  <c:v>-1.6996564800669939E-2</c:v>
                </c:pt>
                <c:pt idx="148">
                  <c:v>-1.6886751736559763E-2</c:v>
                </c:pt>
                <c:pt idx="149">
                  <c:v>-1.6781353235397256E-2</c:v>
                </c:pt>
                <c:pt idx="150">
                  <c:v>-1.6680283412975005E-2</c:v>
                </c:pt>
                <c:pt idx="151">
                  <c:v>-1.6583491013897111E-2</c:v>
                </c:pt>
                <c:pt idx="152">
                  <c:v>-1.6490465251720932E-2</c:v>
                </c:pt>
                <c:pt idx="153">
                  <c:v>-1.6401350269817594E-2</c:v>
                </c:pt>
                <c:pt idx="154">
                  <c:v>-1.6315868500221098E-2</c:v>
                </c:pt>
                <c:pt idx="155">
                  <c:v>-1.6233753168897136E-2</c:v>
                </c:pt>
                <c:pt idx="156">
                  <c:v>-1.6155090166206365E-2</c:v>
                </c:pt>
                <c:pt idx="157">
                  <c:v>-1.6079569470991595E-2</c:v>
                </c:pt>
                <c:pt idx="158">
                  <c:v>-1.6007046285740456E-2</c:v>
                </c:pt>
                <c:pt idx="159">
                  <c:v>-1.5937512008804555E-2</c:v>
                </c:pt>
                <c:pt idx="160">
                  <c:v>-1.5870575137765963E-2</c:v>
                </c:pt>
                <c:pt idx="161">
                  <c:v>-1.5806252165851409E-2</c:v>
                </c:pt>
                <c:pt idx="162">
                  <c:v>-1.5744268500903102E-2</c:v>
                </c:pt>
                <c:pt idx="163">
                  <c:v>-1.5684469403928314E-2</c:v>
                </c:pt>
                <c:pt idx="164">
                  <c:v>-1.5626740911769577E-2</c:v>
                </c:pt>
                <c:pt idx="165">
                  <c:v>-1.5570740676077277E-2</c:v>
                </c:pt>
                <c:pt idx="166">
                  <c:v>-1.5516438618619843E-2</c:v>
                </c:pt>
                <c:pt idx="167">
                  <c:v>-1.5463467271152387E-2</c:v>
                </c:pt>
                <c:pt idx="168">
                  <c:v>-1.5411781636668009E-2</c:v>
                </c:pt>
                <c:pt idx="169">
                  <c:v>-1.536092837799452E-2</c:v>
                </c:pt>
                <c:pt idx="170">
                  <c:v>-1.5310824109468879E-2</c:v>
                </c:pt>
                <c:pt idx="171">
                  <c:v>-1.5261242537905978E-2</c:v>
                </c:pt>
                <c:pt idx="172">
                  <c:v>-1.5211810170404766E-2</c:v>
                </c:pt>
                <c:pt idx="173">
                  <c:v>-1.5162310278756502E-2</c:v>
                </c:pt>
                <c:pt idx="174">
                  <c:v>-1.5112594783462191E-2</c:v>
                </c:pt>
                <c:pt idx="175">
                  <c:v>-1.5062203694694132E-2</c:v>
                </c:pt>
                <c:pt idx="176">
                  <c:v>-1.5011091723036218E-2</c:v>
                </c:pt>
                <c:pt idx="177">
                  <c:v>-1.4958861649607996E-2</c:v>
                </c:pt>
                <c:pt idx="178">
                  <c:v>-1.4905304023255822E-2</c:v>
                </c:pt>
                <c:pt idx="179">
                  <c:v>-1.4850242731992286E-2</c:v>
                </c:pt>
                <c:pt idx="180">
                  <c:v>-1.4793285976822043E-2</c:v>
                </c:pt>
                <c:pt idx="181">
                  <c:v>-1.4734382158583179E-2</c:v>
                </c:pt>
                <c:pt idx="182">
                  <c:v>-1.4673350172499267E-2</c:v>
                </c:pt>
                <c:pt idx="183">
                  <c:v>-1.4609883590865499E-2</c:v>
                </c:pt>
                <c:pt idx="184">
                  <c:v>-1.4543888201672912E-2</c:v>
                </c:pt>
                <c:pt idx="185">
                  <c:v>-1.4475232360106352E-2</c:v>
                </c:pt>
                <c:pt idx="186">
                  <c:v>-1.440379960073384E-2</c:v>
                </c:pt>
                <c:pt idx="187">
                  <c:v>-1.4329512950867034E-2</c:v>
                </c:pt>
                <c:pt idx="188">
                  <c:v>-1.4252293380076287E-2</c:v>
                </c:pt>
                <c:pt idx="189">
                  <c:v>-1.4172130817142855E-2</c:v>
                </c:pt>
                <c:pt idx="190">
                  <c:v>-1.4089000163902375E-2</c:v>
                </c:pt>
                <c:pt idx="191">
                  <c:v>-1.4002906735439725E-2</c:v>
                </c:pt>
                <c:pt idx="192">
                  <c:v>-1.3913895557958911E-2</c:v>
                </c:pt>
                <c:pt idx="193">
                  <c:v>-1.3822100959343525E-2</c:v>
                </c:pt>
                <c:pt idx="194">
                  <c:v>-1.3727786892975657E-2</c:v>
                </c:pt>
                <c:pt idx="195">
                  <c:v>-1.363052444271047E-2</c:v>
                </c:pt>
                <c:pt idx="196">
                  <c:v>-1.3530625966051202E-2</c:v>
                </c:pt>
                <c:pt idx="197">
                  <c:v>-1.3428315343466057E-2</c:v>
                </c:pt>
                <c:pt idx="198">
                  <c:v>-1.3323533814400962E-2</c:v>
                </c:pt>
                <c:pt idx="199">
                  <c:v>-1.3216690894863908E-2</c:v>
                </c:pt>
                <c:pt idx="200">
                  <c:v>-1.3107709887383051E-2</c:v>
                </c:pt>
                <c:pt idx="201">
                  <c:v>-1.2996867511678778E-2</c:v>
                </c:pt>
                <c:pt idx="202">
                  <c:v>-1.2884427203446569E-2</c:v>
                </c:pt>
                <c:pt idx="203">
                  <c:v>-1.2770365649164395E-2</c:v>
                </c:pt>
                <c:pt idx="204">
                  <c:v>-1.2654992146777427E-2</c:v>
                </c:pt>
                <c:pt idx="205">
                  <c:v>-1.2538460405352447E-2</c:v>
                </c:pt>
                <c:pt idx="206">
                  <c:v>-1.2420872421313039E-2</c:v>
                </c:pt>
                <c:pt idx="207">
                  <c:v>-1.2302474094545601E-2</c:v>
                </c:pt>
                <c:pt idx="208">
                  <c:v>-1.2183342274442677E-2</c:v>
                </c:pt>
                <c:pt idx="209">
                  <c:v>-1.206376295372702E-2</c:v>
                </c:pt>
                <c:pt idx="210">
                  <c:v>-1.1943700356598197E-2</c:v>
                </c:pt>
                <c:pt idx="211">
                  <c:v>-1.1823456697254653E-2</c:v>
                </c:pt>
                <c:pt idx="212">
                  <c:v>-1.170302241508725E-2</c:v>
                </c:pt>
                <c:pt idx="213">
                  <c:v>-1.1582716723711195E-2</c:v>
                </c:pt>
                <c:pt idx="214">
                  <c:v>-1.1462518342397088E-2</c:v>
                </c:pt>
                <c:pt idx="215">
                  <c:v>-1.1342686310288674E-2</c:v>
                </c:pt>
                <c:pt idx="216">
                  <c:v>-1.1223270815937603E-2</c:v>
                </c:pt>
                <c:pt idx="217">
                  <c:v>-1.1104414007053698E-2</c:v>
                </c:pt>
                <c:pt idx="218">
                  <c:v>-1.0986340777843606E-2</c:v>
                </c:pt>
                <c:pt idx="219">
                  <c:v>-1.0869139563802754E-2</c:v>
                </c:pt>
                <c:pt idx="220">
                  <c:v>-1.0753033206210905E-2</c:v>
                </c:pt>
                <c:pt idx="221">
                  <c:v>-1.0638139980774231E-2</c:v>
                </c:pt>
                <c:pt idx="222">
                  <c:v>-1.052462491673567E-2</c:v>
                </c:pt>
                <c:pt idx="223">
                  <c:v>-1.0412741564251982E-2</c:v>
                </c:pt>
                <c:pt idx="224">
                  <c:v>-1.0302464398792094E-2</c:v>
                </c:pt>
                <c:pt idx="225">
                  <c:v>-1.0194212081668597E-2</c:v>
                </c:pt>
                <c:pt idx="226">
                  <c:v>-1.0088161825444142E-2</c:v>
                </c:pt>
                <c:pt idx="227">
                  <c:v>-9.9845551417958867E-3</c:v>
                </c:pt>
                <c:pt idx="228">
                  <c:v>-9.8835952773498603E-3</c:v>
                </c:pt>
                <c:pt idx="229">
                  <c:v>-9.7855366699391155E-3</c:v>
                </c:pt>
                <c:pt idx="230">
                  <c:v>-9.690566783612492E-3</c:v>
                </c:pt>
                <c:pt idx="231">
                  <c:v>-9.5989807054124021E-3</c:v>
                </c:pt>
                <c:pt idx="232">
                  <c:v>-9.5107489104133136E-3</c:v>
                </c:pt>
                <c:pt idx="233">
                  <c:v>-9.4261786236524148E-3</c:v>
                </c:pt>
                <c:pt idx="234">
                  <c:v>-9.3452692283371996E-3</c:v>
                </c:pt>
                <c:pt idx="235">
                  <c:v>-9.2682621890223804E-3</c:v>
                </c:pt>
                <c:pt idx="236">
                  <c:v>-9.1952159762136998E-3</c:v>
                </c:pt>
                <c:pt idx="237">
                  <c:v>-9.1261964950721253E-3</c:v>
                </c:pt>
                <c:pt idx="238">
                  <c:v>-9.0613135354584082E-3</c:v>
                </c:pt>
                <c:pt idx="239">
                  <c:v>-9.0005737734557417E-3</c:v>
                </c:pt>
                <c:pt idx="240">
                  <c:v>-8.9440408656842989E-3</c:v>
                </c:pt>
                <c:pt idx="241">
                  <c:v>-8.8917431871545494E-3</c:v>
                </c:pt>
                <c:pt idx="242">
                  <c:v>-8.8436737710273425E-3</c:v>
                </c:pt>
                <c:pt idx="243">
                  <c:v>-8.7998350144946925E-3</c:v>
                </c:pt>
                <c:pt idx="244">
                  <c:v>-8.7601527189847019E-3</c:v>
                </c:pt>
                <c:pt idx="245">
                  <c:v>-8.7246000350517661E-3</c:v>
                </c:pt>
                <c:pt idx="246">
                  <c:v>-8.6930818826323891E-3</c:v>
                </c:pt>
                <c:pt idx="247">
                  <c:v>-8.6655464157882472E-3</c:v>
                </c:pt>
                <c:pt idx="248">
                  <c:v>-8.6418220976899329E-3</c:v>
                </c:pt>
                <c:pt idx="249">
                  <c:v>-8.6215769463661718E-3</c:v>
                </c:pt>
                <c:pt idx="250">
                  <c:v>-8.6051805047054897E-3</c:v>
                </c:pt>
                <c:pt idx="251">
                  <c:v>-8.5923890793779822E-3</c:v>
                </c:pt>
                <c:pt idx="252">
                  <c:v>-8.5831247827307111E-3</c:v>
                </c:pt>
                <c:pt idx="253">
                  <c:v>-8.5770188994008789E-3</c:v>
                </c:pt>
                <c:pt idx="254">
                  <c:v>-8.5741600853621869E-3</c:v>
                </c:pt>
                <c:pt idx="255">
                  <c:v>-8.5742478914587472E-3</c:v>
                </c:pt>
                <c:pt idx="256">
                  <c:v>-8.5771520862205353E-3</c:v>
                </c:pt>
                <c:pt idx="257">
                  <c:v>-8.5826782339621932E-3</c:v>
                </c:pt>
                <c:pt idx="258">
                  <c:v>-8.5908399638790489E-3</c:v>
                </c:pt>
                <c:pt idx="259">
                  <c:v>-8.6013383441784774E-3</c:v>
                </c:pt>
                <c:pt idx="260">
                  <c:v>-8.6140487522465836E-3</c:v>
                </c:pt>
                <c:pt idx="261">
                  <c:v>-8.6289156075522455E-3</c:v>
                </c:pt>
                <c:pt idx="262">
                  <c:v>-8.6457553085118044E-3</c:v>
                </c:pt>
                <c:pt idx="263">
                  <c:v>-8.6644676879301663E-3</c:v>
                </c:pt>
                <c:pt idx="264">
                  <c:v>-8.6849562740387021E-3</c:v>
                </c:pt>
                <c:pt idx="265">
                  <c:v>-8.7069576155945905E-3</c:v>
                </c:pt>
                <c:pt idx="266">
                  <c:v>-8.7305799001309303E-3</c:v>
                </c:pt>
                <c:pt idx="267">
                  <c:v>-8.755551064326017E-3</c:v>
                </c:pt>
                <c:pt idx="268">
                  <c:v>-8.7817765646838186E-3</c:v>
                </c:pt>
                <c:pt idx="269">
                  <c:v>-8.8091069454151461E-3</c:v>
                </c:pt>
                <c:pt idx="270">
                  <c:v>-8.8376153086417442E-3</c:v>
                </c:pt>
                <c:pt idx="271">
                  <c:v>-8.8668847599561729E-3</c:v>
                </c:pt>
                <c:pt idx="272">
                  <c:v>-8.8970058700287291E-3</c:v>
                </c:pt>
                <c:pt idx="273">
                  <c:v>-8.9276841604923329E-3</c:v>
                </c:pt>
                <c:pt idx="274">
                  <c:v>-8.9589575898377238E-3</c:v>
                </c:pt>
                <c:pt idx="275">
                  <c:v>-8.9904239826417154E-3</c:v>
                </c:pt>
                <c:pt idx="276">
                  <c:v>-9.0220783132159421E-3</c:v>
                </c:pt>
                <c:pt idx="277">
                  <c:v>-9.0536597228262905E-3</c:v>
                </c:pt>
                <c:pt idx="278">
                  <c:v>-9.0850081180755549E-3</c:v>
                </c:pt>
                <c:pt idx="279">
                  <c:v>-9.1159301669919146E-3</c:v>
                </c:pt>
                <c:pt idx="280">
                  <c:v>-9.1462744788996797E-3</c:v>
                </c:pt>
                <c:pt idx="281">
                  <c:v>-9.1757157243802789E-3</c:v>
                </c:pt>
                <c:pt idx="282">
                  <c:v>-9.2040474226562918E-3</c:v>
                </c:pt>
                <c:pt idx="283">
                  <c:v>-9.2310830956255918E-3</c:v>
                </c:pt>
                <c:pt idx="284">
                  <c:v>-9.256565460674826E-3</c:v>
                </c:pt>
                <c:pt idx="285">
                  <c:v>-9.2802833083140968E-3</c:v>
                </c:pt>
                <c:pt idx="286">
                  <c:v>-9.3019956857884889E-3</c:v>
                </c:pt>
                <c:pt idx="287">
                  <c:v>-9.32146298413844E-3</c:v>
                </c:pt>
                <c:pt idx="288">
                  <c:v>-9.3384845037795816E-3</c:v>
                </c:pt>
                <c:pt idx="289">
                  <c:v>-9.3527420527153016E-3</c:v>
                </c:pt>
                <c:pt idx="290">
                  <c:v>-9.3641491118899856E-3</c:v>
                </c:pt>
                <c:pt idx="291">
                  <c:v>-9.3724050841984402E-3</c:v>
                </c:pt>
                <c:pt idx="292">
                  <c:v>-9.3774341271407047E-3</c:v>
                </c:pt>
                <c:pt idx="293">
                  <c:v>-9.3790180542828033E-3</c:v>
                </c:pt>
                <c:pt idx="294">
                  <c:v>-9.3770127774986112E-3</c:v>
                </c:pt>
                <c:pt idx="295">
                  <c:v>-9.3713077504546383E-3</c:v>
                </c:pt>
                <c:pt idx="296">
                  <c:v>-9.3618078641261038E-3</c:v>
                </c:pt>
                <c:pt idx="297">
                  <c:v>-9.3484172371299558E-3</c:v>
                </c:pt>
                <c:pt idx="298">
                  <c:v>-9.3311033375529321E-3</c:v>
                </c:pt>
                <c:pt idx="299">
                  <c:v>-9.3098278686379148E-3</c:v>
                </c:pt>
                <c:pt idx="300">
                  <c:v>-9.2846128481790316E-3</c:v>
                </c:pt>
                <c:pt idx="301">
                  <c:v>-9.2554663109053747E-3</c:v>
                </c:pt>
                <c:pt idx="302">
                  <c:v>-9.2224520642978786E-3</c:v>
                </c:pt>
                <c:pt idx="303">
                  <c:v>-9.1856439313890009E-3</c:v>
                </c:pt>
                <c:pt idx="304">
                  <c:v>-9.1454769189982937E-3</c:v>
                </c:pt>
                <c:pt idx="305">
                  <c:v>-9.1013757565467507E-3</c:v>
                </c:pt>
                <c:pt idx="306">
                  <c:v>-9.0537202591707278E-3</c:v>
                </c:pt>
                <c:pt idx="307">
                  <c:v>-9.0027669790954667E-3</c:v>
                </c:pt>
                <c:pt idx="308">
                  <c:v>-8.9485166212948941E-3</c:v>
                </c:pt>
                <c:pt idx="309">
                  <c:v>-8.8911867131922784E-3</c:v>
                </c:pt>
                <c:pt idx="310">
                  <c:v>-8.830959033509167E-3</c:v>
                </c:pt>
                <c:pt idx="311">
                  <c:v>-8.7679213224068908E-3</c:v>
                </c:pt>
                <c:pt idx="312">
                  <c:v>-8.7025028135533089E-3</c:v>
                </c:pt>
                <c:pt idx="313">
                  <c:v>-8.6347031488048509E-3</c:v>
                </c:pt>
                <c:pt idx="314">
                  <c:v>-8.5647142576406321E-3</c:v>
                </c:pt>
                <c:pt idx="315">
                  <c:v>-8.4927348062655006E-3</c:v>
                </c:pt>
                <c:pt idx="316">
                  <c:v>-8.41897684542256E-3</c:v>
                </c:pt>
                <c:pt idx="317">
                  <c:v>-8.3435643112057534E-3</c:v>
                </c:pt>
                <c:pt idx="318">
                  <c:v>-8.2667230595946939E-3</c:v>
                </c:pt>
                <c:pt idx="319">
                  <c:v>-8.1886621428741702E-3</c:v>
                </c:pt>
                <c:pt idx="320">
                  <c:v>-8.1094460644738353E-3</c:v>
                </c:pt>
                <c:pt idx="321">
                  <c:v>-8.0292577780312069E-3</c:v>
                </c:pt>
                <c:pt idx="322">
                  <c:v>-7.9482522264586741E-3</c:v>
                </c:pt>
                <c:pt idx="323">
                  <c:v>-7.8667002474795966E-3</c:v>
                </c:pt>
                <c:pt idx="324">
                  <c:v>-7.7845227033103148E-3</c:v>
                </c:pt>
                <c:pt idx="325">
                  <c:v>-7.7020147238606729E-3</c:v>
                </c:pt>
                <c:pt idx="326">
                  <c:v>-7.6193599848715654E-3</c:v>
                </c:pt>
                <c:pt idx="327">
                  <c:v>-7.5366349747047479E-3</c:v>
                </c:pt>
                <c:pt idx="328">
                  <c:v>-7.4540032359569075E-3</c:v>
                </c:pt>
                <c:pt idx="329">
                  <c:v>-7.3715996005615514E-3</c:v>
                </c:pt>
                <c:pt idx="330">
                  <c:v>-7.2897044694822943E-3</c:v>
                </c:pt>
                <c:pt idx="331">
                  <c:v>-7.2083082203641125E-3</c:v>
                </c:pt>
                <c:pt idx="332">
                  <c:v>-7.1277658585194859E-3</c:v>
                </c:pt>
                <c:pt idx="333">
                  <c:v>-7.0482420582380079E-3</c:v>
                </c:pt>
                <c:pt idx="334">
                  <c:v>-6.9697467725715889E-3</c:v>
                </c:pt>
                <c:pt idx="335">
                  <c:v>-6.892761620311133E-3</c:v>
                </c:pt>
                <c:pt idx="336">
                  <c:v>-6.817257288760481E-3</c:v>
                </c:pt>
                <c:pt idx="337">
                  <c:v>-6.7436022200550172E-3</c:v>
                </c:pt>
                <c:pt idx="338">
                  <c:v>-6.6720628769970092E-3</c:v>
                </c:pt>
                <c:pt idx="339">
                  <c:v>-6.6028959117044594E-3</c:v>
                </c:pt>
                <c:pt idx="340">
                  <c:v>-6.5363325865970268E-3</c:v>
                </c:pt>
                <c:pt idx="341">
                  <c:v>-6.4724558223547002E-3</c:v>
                </c:pt>
                <c:pt idx="342">
                  <c:v>-6.4115702714090395E-3</c:v>
                </c:pt>
                <c:pt idx="343">
                  <c:v>-6.3537658380942164E-3</c:v>
                </c:pt>
                <c:pt idx="344">
                  <c:v>-6.2991750878685637E-3</c:v>
                </c:pt>
                <c:pt idx="345">
                  <c:v>-6.248025007799432E-3</c:v>
                </c:pt>
                <c:pt idx="346">
                  <c:v>-6.2002835988118482E-3</c:v>
                </c:pt>
                <c:pt idx="347">
                  <c:v>-6.1562017969859911E-3</c:v>
                </c:pt>
                <c:pt idx="348">
                  <c:v>-6.115781236279122E-3</c:v>
                </c:pt>
                <c:pt idx="349">
                  <c:v>-6.0790983785783265E-3</c:v>
                </c:pt>
                <c:pt idx="350">
                  <c:v>-6.0462255487329988E-3</c:v>
                </c:pt>
                <c:pt idx="351">
                  <c:v>-6.01717942224686E-3</c:v>
                </c:pt>
                <c:pt idx="352">
                  <c:v>-5.9919575216024427E-3</c:v>
                </c:pt>
                <c:pt idx="353">
                  <c:v>-5.9705932835886402E-3</c:v>
                </c:pt>
                <c:pt idx="354">
                  <c:v>-5.9530502646987192E-3</c:v>
                </c:pt>
                <c:pt idx="355">
                  <c:v>-5.9392760543947667E-3</c:v>
                </c:pt>
                <c:pt idx="356">
                  <c:v>-5.9292264670398678E-3</c:v>
                </c:pt>
                <c:pt idx="357">
                  <c:v>-5.922810582359328E-3</c:v>
                </c:pt>
                <c:pt idx="358">
                  <c:v>-5.9199472015422361E-3</c:v>
                </c:pt>
                <c:pt idx="359">
                  <c:v>-5.9202332815416203E-3</c:v>
                </c:pt>
                <c:pt idx="360">
                  <c:v>-5.924054903663073E-3</c:v>
                </c:pt>
                <c:pt idx="361">
                  <c:v>-5.9312013243732198E-3</c:v>
                </c:pt>
                <c:pt idx="362">
                  <c:v>-5.9415726462319352E-3</c:v>
                </c:pt>
                <c:pt idx="363">
                  <c:v>-5.9548316351205888E-3</c:v>
                </c:pt>
                <c:pt idx="364">
                  <c:v>-5.9710501965289375E-3</c:v>
                </c:pt>
                <c:pt idx="365">
                  <c:v>-5.9900610085125705E-3</c:v>
                </c:pt>
                <c:pt idx="366">
                  <c:v>-6.0116147922665286E-3</c:v>
                </c:pt>
                <c:pt idx="367">
                  <c:v>-6.0355436829546694E-3</c:v>
                </c:pt>
                <c:pt idx="368">
                  <c:v>-6.0618311436634598E-3</c:v>
                </c:pt>
                <c:pt idx="369">
                  <c:v>-6.0902888441661807E-3</c:v>
                </c:pt>
                <c:pt idx="370">
                  <c:v>-6.120740903565125E-3</c:v>
                </c:pt>
                <c:pt idx="371">
                  <c:v>-6.1531158720512513E-3</c:v>
                </c:pt>
                <c:pt idx="372">
                  <c:v>-6.1872468019082971E-3</c:v>
                </c:pt>
                <c:pt idx="373">
                  <c:v>-6.2229797316706303E-3</c:v>
                </c:pt>
                <c:pt idx="374">
                  <c:v>-6.2601908800922201E-3</c:v>
                </c:pt>
                <c:pt idx="375">
                  <c:v>-6.2989128183210674E-3</c:v>
                </c:pt>
                <c:pt idx="376">
                  <c:v>-6.3387698596023001E-3</c:v>
                </c:pt>
                <c:pt idx="377">
                  <c:v>-6.3799228759320314E-3</c:v>
                </c:pt>
                <c:pt idx="378">
                  <c:v>-6.422223720536635E-3</c:v>
                </c:pt>
                <c:pt idx="379">
                  <c:v>-6.4653794039187806E-3</c:v>
                </c:pt>
                <c:pt idx="380">
                  <c:v>-6.5094261395855502E-3</c:v>
                </c:pt>
                <c:pt idx="381">
                  <c:v>-6.5541133435929044E-3</c:v>
                </c:pt>
                <c:pt idx="382">
                  <c:v>-6.5994976397685257E-3</c:v>
                </c:pt>
                <c:pt idx="383">
                  <c:v>-6.6453468900449786E-3</c:v>
                </c:pt>
                <c:pt idx="384">
                  <c:v>-6.6913542368389756E-3</c:v>
                </c:pt>
                <c:pt idx="385">
                  <c:v>-6.7376621119619173E-3</c:v>
                </c:pt>
                <c:pt idx="386">
                  <c:v>-6.7838961342319704E-3</c:v>
                </c:pt>
                <c:pt idx="387">
                  <c:v>-6.8299087859188812E-3</c:v>
                </c:pt>
                <c:pt idx="388">
                  <c:v>-6.875632726439318E-3</c:v>
                </c:pt>
                <c:pt idx="389">
                  <c:v>-6.9207435704916609E-3</c:v>
                </c:pt>
                <c:pt idx="390">
                  <c:v>-6.9650319271441496E-3</c:v>
                </c:pt>
                <c:pt idx="391">
                  <c:v>-7.0083844663536288E-3</c:v>
                </c:pt>
                <c:pt idx="392">
                  <c:v>-7.0505737501571908E-3</c:v>
                </c:pt>
                <c:pt idx="393">
                  <c:v>-7.091356537341359E-3</c:v>
                </c:pt>
                <c:pt idx="394">
                  <c:v>-7.1303802429439067E-3</c:v>
                </c:pt>
                <c:pt idx="395">
                  <c:v>-7.1675972075142258E-3</c:v>
                </c:pt>
                <c:pt idx="396">
                  <c:v>-7.2026864057167794E-3</c:v>
                </c:pt>
                <c:pt idx="397">
                  <c:v>-7.2354821997874796E-3</c:v>
                </c:pt>
                <c:pt idx="398">
                  <c:v>-7.2656097204785164E-3</c:v>
                </c:pt>
                <c:pt idx="399">
                  <c:v>-7.293026436667932E-3</c:v>
                </c:pt>
                <c:pt idx="400">
                  <c:v>-7.3174694547536445E-3</c:v>
                </c:pt>
                <c:pt idx="401">
                  <c:v>-7.3387080703474772E-3</c:v>
                </c:pt>
                <c:pt idx="402">
                  <c:v>-7.3565010778083029E-3</c:v>
                </c:pt>
                <c:pt idx="403">
                  <c:v>-7.3707583276812899E-3</c:v>
                </c:pt>
                <c:pt idx="404">
                  <c:v>-7.381336008373221E-3</c:v>
                </c:pt>
                <c:pt idx="405">
                  <c:v>-7.3880951163228653E-3</c:v>
                </c:pt>
                <c:pt idx="406">
                  <c:v>-7.3909325685547651E-3</c:v>
                </c:pt>
                <c:pt idx="407">
                  <c:v>-7.3897644029952917E-3</c:v>
                </c:pt>
                <c:pt idx="408">
                  <c:v>-7.3845455051062313E-3</c:v>
                </c:pt>
                <c:pt idx="409">
                  <c:v>-7.3752202944797965E-3</c:v>
                </c:pt>
                <c:pt idx="410">
                  <c:v>-7.3617788019273434E-3</c:v>
                </c:pt>
                <c:pt idx="411">
                  <c:v>-7.344292566291856E-3</c:v>
                </c:pt>
                <c:pt idx="412">
                  <c:v>-7.3227947808569005E-3</c:v>
                </c:pt>
                <c:pt idx="413">
                  <c:v>-7.297299121591716E-3</c:v>
                </c:pt>
                <c:pt idx="414">
                  <c:v>-7.2682516938100128E-3</c:v>
                </c:pt>
                <c:pt idx="415">
                  <c:v>-7.2352805398614162E-3</c:v>
                </c:pt>
                <c:pt idx="416">
                  <c:v>-7.1984921584166139E-3</c:v>
                </c:pt>
                <c:pt idx="417">
                  <c:v>-7.1581944955924071E-3</c:v>
                </c:pt>
                <c:pt idx="418">
                  <c:v>-7.1144658795669613E-3</c:v>
                </c:pt>
                <c:pt idx="419">
                  <c:v>-7.0674493835351793E-3</c:v>
                </c:pt>
                <c:pt idx="420">
                  <c:v>-7.0173021166226868E-3</c:v>
                </c:pt>
                <c:pt idx="421">
                  <c:v>-6.9643389588501248E-3</c:v>
                </c:pt>
                <c:pt idx="422">
                  <c:v>-6.9086702742461037E-3</c:v>
                </c:pt>
                <c:pt idx="423">
                  <c:v>-6.8504331557003861E-3</c:v>
                </c:pt>
                <c:pt idx="424">
                  <c:v>-6.7898157761574485E-3</c:v>
                </c:pt>
                <c:pt idx="425">
                  <c:v>-6.7271744430536795E-3</c:v>
                </c:pt>
                <c:pt idx="426">
                  <c:v>-6.6625429765821143E-3</c:v>
                </c:pt>
                <c:pt idx="427">
                  <c:v>-6.5960340572457365E-3</c:v>
                </c:pt>
                <c:pt idx="428">
                  <c:v>-6.5280322141721969E-3</c:v>
                </c:pt>
                <c:pt idx="429">
                  <c:v>-6.458478152791769E-3</c:v>
                </c:pt>
                <c:pt idx="430">
                  <c:v>-6.3877441485196695E-3</c:v>
                </c:pt>
                <c:pt idx="431">
                  <c:v>-6.3159002620666316E-3</c:v>
                </c:pt>
                <c:pt idx="432">
                  <c:v>-6.2430711617451617E-3</c:v>
                </c:pt>
                <c:pt idx="433">
                  <c:v>-6.1694833685786987E-3</c:v>
                </c:pt>
                <c:pt idx="434">
                  <c:v>-6.0952027710791112E-3</c:v>
                </c:pt>
                <c:pt idx="435">
                  <c:v>-6.0204622880841163E-3</c:v>
                </c:pt>
                <c:pt idx="436">
                  <c:v>-5.945379589991473E-3</c:v>
                </c:pt>
                <c:pt idx="437">
                  <c:v>-5.8700648209450978E-3</c:v>
                </c:pt>
                <c:pt idx="438">
                  <c:v>-5.7947182969431688E-3</c:v>
                </c:pt>
                <c:pt idx="439">
                  <c:v>-5.7195181873291867E-3</c:v>
                </c:pt>
                <c:pt idx="440">
                  <c:v>-5.6446982195958451E-3</c:v>
                </c:pt>
                <c:pt idx="441">
                  <c:v>-5.5702154797716008E-3</c:v>
                </c:pt>
                <c:pt idx="442">
                  <c:v>-5.4964084127592239E-3</c:v>
                </c:pt>
                <c:pt idx="443">
                  <c:v>-5.4234451587725219E-3</c:v>
                </c:pt>
                <c:pt idx="444">
                  <c:v>-5.3514623933270666E-3</c:v>
                </c:pt>
                <c:pt idx="445">
                  <c:v>-5.280694869042285E-3</c:v>
                </c:pt>
                <c:pt idx="446">
                  <c:v>-5.2113958876285338E-3</c:v>
                </c:pt>
                <c:pt idx="447">
                  <c:v>-5.1437489598561703E-3</c:v>
                </c:pt>
                <c:pt idx="448">
                  <c:v>-5.0780709398520751E-3</c:v>
                </c:pt>
                <c:pt idx="449">
                  <c:v>-5.0146069477003397E-3</c:v>
                </c:pt>
                <c:pt idx="450">
                  <c:v>-4.953517420966641E-3</c:v>
                </c:pt>
                <c:pt idx="451">
                  <c:v>-4.8951576612419334E-3</c:v>
                </c:pt>
                <c:pt idx="452">
                  <c:v>-4.8395502661658374E-3</c:v>
                </c:pt>
                <c:pt idx="453">
                  <c:v>-4.7868508604275439E-3</c:v>
                </c:pt>
                <c:pt idx="454">
                  <c:v>-4.737307560960996E-3</c:v>
                </c:pt>
                <c:pt idx="455">
                  <c:v>-4.691114631890439E-3</c:v>
                </c:pt>
                <c:pt idx="456">
                  <c:v>-4.6481608035703892E-3</c:v>
                </c:pt>
                <c:pt idx="457">
                  <c:v>-4.6088227474066351E-3</c:v>
                </c:pt>
                <c:pt idx="458">
                  <c:v>-4.5730342138178559E-3</c:v>
                </c:pt>
                <c:pt idx="459">
                  <c:v>-4.5408913547522675E-3</c:v>
                </c:pt>
                <c:pt idx="460">
                  <c:v>-4.5124747645770222E-3</c:v>
                </c:pt>
                <c:pt idx="461">
                  <c:v>-4.4878287837403254E-3</c:v>
                </c:pt>
                <c:pt idx="462">
                  <c:v>-4.4669436185339664E-3</c:v>
                </c:pt>
                <c:pt idx="463">
                  <c:v>-4.4498608373277192E-3</c:v>
                </c:pt>
                <c:pt idx="464">
                  <c:v>-4.436552808909127E-3</c:v>
                </c:pt>
                <c:pt idx="465">
                  <c:v>-4.4269766520279238E-3</c:v>
                </c:pt>
                <c:pt idx="466">
                  <c:v>-4.4210732667713665E-3</c:v>
                </c:pt>
                <c:pt idx="467">
                  <c:v>-4.4187920181889412E-3</c:v>
                </c:pt>
                <c:pt idx="468">
                  <c:v>-4.420051640433853E-3</c:v>
                </c:pt>
                <c:pt idx="469">
                  <c:v>-4.4246679257333305E-3</c:v>
                </c:pt>
                <c:pt idx="470">
                  <c:v>-4.4323637567491997E-3</c:v>
                </c:pt>
                <c:pt idx="471">
                  <c:v>-4.443552033238346E-3</c:v>
                </c:pt>
                <c:pt idx="472">
                  <c:v>-4.4579920346031754E-3</c:v>
                </c:pt>
                <c:pt idx="473">
                  <c:v>-4.475359748723845E-3</c:v>
                </c:pt>
                <c:pt idx="474">
                  <c:v>-4.4955926846611538E-3</c:v>
                </c:pt>
                <c:pt idx="475">
                  <c:v>-4.5186396722503575E-3</c:v>
                </c:pt>
                <c:pt idx="476">
                  <c:v>-4.5443161354453698E-3</c:v>
                </c:pt>
                <c:pt idx="477">
                  <c:v>-4.5723653085559257E-3</c:v>
                </c:pt>
                <c:pt idx="478">
                  <c:v>-4.6027258452138731E-3</c:v>
                </c:pt>
                <c:pt idx="479">
                  <c:v>-4.6352062492263368E-3</c:v>
                </c:pt>
                <c:pt idx="480">
                  <c:v>-4.6697665343326256E-3</c:v>
                </c:pt>
                <c:pt idx="481">
                  <c:v>-4.7062074964519529E-3</c:v>
                </c:pt>
                <c:pt idx="482">
                  <c:v>-4.7443679573558328E-3</c:v>
                </c:pt>
                <c:pt idx="483">
                  <c:v>-4.7842303128252661E-3</c:v>
                </c:pt>
                <c:pt idx="484">
                  <c:v>-4.8255346914685138E-3</c:v>
                </c:pt>
                <c:pt idx="485">
                  <c:v>-4.8683020024412049E-3</c:v>
                </c:pt>
                <c:pt idx="486">
                  <c:v>-4.9123661215025871E-3</c:v>
                </c:pt>
                <c:pt idx="487">
                  <c:v>-4.9576154352328761E-3</c:v>
                </c:pt>
                <c:pt idx="488">
                  <c:v>-5.0039439328812829E-3</c:v>
                </c:pt>
                <c:pt idx="489">
                  <c:v>-5.0512120043867959E-3</c:v>
                </c:pt>
                <c:pt idx="490">
                  <c:v>-5.0993170716379654E-3</c:v>
                </c:pt>
                <c:pt idx="491">
                  <c:v>-5.1481741481694265E-3</c:v>
                </c:pt>
                <c:pt idx="492">
                  <c:v>-5.1976063903108605E-3</c:v>
                </c:pt>
                <c:pt idx="493">
                  <c:v>-5.2476456704159125E-3</c:v>
                </c:pt>
                <c:pt idx="494">
                  <c:v>-5.2978431703130102E-3</c:v>
                </c:pt>
                <c:pt idx="495">
                  <c:v>-5.3482899606382972E-3</c:v>
                </c:pt>
                <c:pt idx="496">
                  <c:v>-5.3986474993483746E-3</c:v>
                </c:pt>
                <c:pt idx="497">
                  <c:v>-5.4489879505471017E-3</c:v>
                </c:pt>
                <c:pt idx="498">
                  <c:v>-5.4988441929428311E-3</c:v>
                </c:pt>
                <c:pt idx="499">
                  <c:v>-5.5482693558300267E-3</c:v>
                </c:pt>
                <c:pt idx="500">
                  <c:v>-5.5970056896141873E-3</c:v>
                </c:pt>
                <c:pt idx="501">
                  <c:v>-5.644662547646756E-3</c:v>
                </c:pt>
                <c:pt idx="502">
                  <c:v>-5.6913032265827335E-3</c:v>
                </c:pt>
                <c:pt idx="503">
                  <c:v>-5.7364403837903144E-3</c:v>
                </c:pt>
                <c:pt idx="504">
                  <c:v>-5.7800397225033773E-3</c:v>
                </c:pt>
                <c:pt idx="505">
                  <c:v>-5.8218316086463828E-3</c:v>
                </c:pt>
                <c:pt idx="506">
                  <c:v>-5.8615302575168171E-3</c:v>
                </c:pt>
                <c:pt idx="507">
                  <c:v>-5.8989601039931561E-3</c:v>
                </c:pt>
                <c:pt idx="508">
                  <c:v>-5.9337889466558602E-3</c:v>
                </c:pt>
                <c:pt idx="509">
                  <c:v>-5.9659674342217306E-3</c:v>
                </c:pt>
                <c:pt idx="510">
                  <c:v>-5.9951744421791742E-3</c:v>
                </c:pt>
                <c:pt idx="511">
                  <c:v>-6.0211678683729508E-3</c:v>
                </c:pt>
                <c:pt idx="512">
                  <c:v>-6.0438403587515233E-3</c:v>
                </c:pt>
                <c:pt idx="513">
                  <c:v>-6.0629994585104374E-3</c:v>
                </c:pt>
                <c:pt idx="514">
                  <c:v>-6.0784816694871152E-3</c:v>
                </c:pt>
                <c:pt idx="515">
                  <c:v>-6.0901698820532424E-3</c:v>
                </c:pt>
                <c:pt idx="516">
                  <c:v>-6.0979436387595329E-3</c:v>
                </c:pt>
                <c:pt idx="517">
                  <c:v>-6.1016916778421533E-3</c:v>
                </c:pt>
                <c:pt idx="518">
                  <c:v>-6.1013741973117456E-3</c:v>
                </c:pt>
                <c:pt idx="519">
                  <c:v>-6.096948274731815E-3</c:v>
                </c:pt>
                <c:pt idx="520">
                  <c:v>-6.0883838741043403E-3</c:v>
                </c:pt>
                <c:pt idx="521">
                  <c:v>-6.0757198693202896E-3</c:v>
                </c:pt>
                <c:pt idx="522">
                  <c:v>-6.0589995136154998E-3</c:v>
                </c:pt>
                <c:pt idx="523">
                  <c:v>-6.038246786267798E-3</c:v>
                </c:pt>
                <c:pt idx="524">
                  <c:v>-6.0136190513748189E-3</c:v>
                </c:pt>
                <c:pt idx="525">
                  <c:v>-5.9854674690795473E-3</c:v>
                </c:pt>
                <c:pt idx="526">
                  <c:v>-5.9532146068397157E-3</c:v>
                </c:pt>
                <c:pt idx="527">
                  <c:v>-5.9174087074491677E-3</c:v>
                </c:pt>
                <c:pt idx="528">
                  <c:v>-5.8781240813549074E-3</c:v>
                </c:pt>
                <c:pt idx="529">
                  <c:v>-5.8354471033436051E-3</c:v>
                </c:pt>
                <c:pt idx="530">
                  <c:v>-5.789627307971168E-3</c:v>
                </c:pt>
                <c:pt idx="531">
                  <c:v>-5.7408230939447746E-3</c:v>
                </c:pt>
                <c:pt idx="532">
                  <c:v>-5.6892415651755013E-3</c:v>
                </c:pt>
                <c:pt idx="533">
                  <c:v>-5.6349720552202887E-3</c:v>
                </c:pt>
                <c:pt idx="534">
                  <c:v>-5.5784129022840578E-3</c:v>
                </c:pt>
                <c:pt idx="535">
                  <c:v>-5.5194910638695083E-3</c:v>
                </c:pt>
                <c:pt idx="536">
                  <c:v>-5.4586741833290153E-3</c:v>
                </c:pt>
                <c:pt idx="537">
                  <c:v>-5.3958747450810751E-3</c:v>
                </c:pt>
                <c:pt idx="538">
                  <c:v>-5.331445980862326E-3</c:v>
                </c:pt>
                <c:pt idx="539">
                  <c:v>-5.2655692161480139E-3</c:v>
                </c:pt>
                <c:pt idx="540">
                  <c:v>-5.1982323736152747E-3</c:v>
                </c:pt>
                <c:pt idx="541">
                  <c:v>-5.1297993791744045E-3</c:v>
                </c:pt>
                <c:pt idx="542">
                  <c:v>-5.0602702456048476E-3</c:v>
                </c:pt>
                <c:pt idx="543">
                  <c:v>-4.9899316390275006E-3</c:v>
                </c:pt>
                <c:pt idx="544">
                  <c:v>-4.9187977643116998E-3</c:v>
                </c:pt>
                <c:pt idx="545">
                  <c:v>-4.8471414368869148E-3</c:v>
                </c:pt>
                <c:pt idx="546">
                  <c:v>-4.7751152402413788E-3</c:v>
                </c:pt>
                <c:pt idx="547">
                  <c:v>-4.7028627005268331E-3</c:v>
                </c:pt>
                <c:pt idx="548">
                  <c:v>-4.6304194420488942E-3</c:v>
                </c:pt>
                <c:pt idx="549">
                  <c:v>-4.5581043198956173E-3</c:v>
                </c:pt>
                <c:pt idx="550">
                  <c:v>-4.4859005584483858E-3</c:v>
                </c:pt>
                <c:pt idx="551">
                  <c:v>-4.4142269569149017E-3</c:v>
                </c:pt>
                <c:pt idx="552">
                  <c:v>-4.3429992552157515E-3</c:v>
                </c:pt>
                <c:pt idx="553">
                  <c:v>-4.2725817854599168E-3</c:v>
                </c:pt>
                <c:pt idx="554">
                  <c:v>-4.2031295657261603E-3</c:v>
                </c:pt>
                <c:pt idx="555">
                  <c:v>-4.1347210238462939E-3</c:v>
                </c:pt>
                <c:pt idx="556">
                  <c:v>-4.067681569271564E-3</c:v>
                </c:pt>
                <c:pt idx="557">
                  <c:v>-4.002198260747214E-3</c:v>
                </c:pt>
                <c:pt idx="558">
                  <c:v>-3.9386258464063906E-3</c:v>
                </c:pt>
                <c:pt idx="559">
                  <c:v>-3.8770844808455329E-3</c:v>
                </c:pt>
                <c:pt idx="560">
                  <c:v>-3.817949450717395E-3</c:v>
                </c:pt>
                <c:pt idx="561">
                  <c:v>-3.7613332663073706E-3</c:v>
                </c:pt>
                <c:pt idx="562">
                  <c:v>-3.7074605012657746E-3</c:v>
                </c:pt>
                <c:pt idx="563">
                  <c:v>-3.6564357862133301E-3</c:v>
                </c:pt>
                <c:pt idx="564">
                  <c:v>-3.6085053841043435E-3</c:v>
                </c:pt>
                <c:pt idx="565">
                  <c:v>-3.5638127960404276E-3</c:v>
                </c:pt>
                <c:pt idx="566">
                  <c:v>-3.5224488655769826E-3</c:v>
                </c:pt>
                <c:pt idx="567">
                  <c:v>-3.4845368674247257E-3</c:v>
                </c:pt>
                <c:pt idx="568">
                  <c:v>-3.450153082647997E-3</c:v>
                </c:pt>
                <c:pt idx="569">
                  <c:v>-3.4193833771422044E-3</c:v>
                </c:pt>
                <c:pt idx="570">
                  <c:v>-3.3923063131305886E-3</c:v>
                </c:pt>
                <c:pt idx="571">
                  <c:v>-3.3689533346023329E-3</c:v>
                </c:pt>
                <c:pt idx="572">
                  <c:v>-3.3493665771679275E-3</c:v>
                </c:pt>
                <c:pt idx="573">
                  <c:v>-3.3335437004519759E-3</c:v>
                </c:pt>
                <c:pt idx="574">
                  <c:v>-3.3214984270926052E-3</c:v>
                </c:pt>
                <c:pt idx="575">
                  <c:v>-3.3132029964063787E-3</c:v>
                </c:pt>
                <c:pt idx="576">
                  <c:v>-3.3085837030575604E-3</c:v>
                </c:pt>
                <c:pt idx="577">
                  <c:v>-3.3076094914433751E-3</c:v>
                </c:pt>
                <c:pt idx="578">
                  <c:v>-3.3101785349711199E-3</c:v>
                </c:pt>
                <c:pt idx="579">
                  <c:v>-3.3162052461541552E-3</c:v>
                </c:pt>
                <c:pt idx="580">
                  <c:v>-3.3252694382391451E-3</c:v>
                </c:pt>
                <c:pt idx="581">
                  <c:v>-3.3378581921593153E-3</c:v>
                </c:pt>
                <c:pt idx="582">
                  <c:v>-3.3536609737696566E-3</c:v>
                </c:pt>
                <c:pt idx="583">
                  <c:v>-3.3724485358409273E-3</c:v>
                </c:pt>
                <c:pt idx="584">
                  <c:v>-3.3943061270191033E-3</c:v>
                </c:pt>
                <c:pt idx="585">
                  <c:v>-3.418781515941105E-3</c:v>
                </c:pt>
                <c:pt idx="586">
                  <c:v>-3.4459383231587037E-3</c:v>
                </c:pt>
                <c:pt idx="587">
                  <c:v>-3.4756151362833332E-3</c:v>
                </c:pt>
                <c:pt idx="588">
                  <c:v>-3.5076908650038541E-3</c:v>
                </c:pt>
                <c:pt idx="589">
                  <c:v>-3.5418567724422034E-3</c:v>
                </c:pt>
                <c:pt idx="590">
                  <c:v>-3.5781955976330049E-3</c:v>
                </c:pt>
                <c:pt idx="591">
                  <c:v>-3.6163681609667764E-3</c:v>
                </c:pt>
                <c:pt idx="592">
                  <c:v>-3.6563078201321542E-3</c:v>
                </c:pt>
                <c:pt idx="593">
                  <c:v>-3.6980231186872214E-3</c:v>
                </c:pt>
                <c:pt idx="594">
                  <c:v>-3.7412089428258133E-3</c:v>
                </c:pt>
                <c:pt idx="595">
                  <c:v>-3.7858664743008474E-3</c:v>
                </c:pt>
                <c:pt idx="596">
                  <c:v>-3.8318321989832538E-3</c:v>
                </c:pt>
                <c:pt idx="597">
                  <c:v>-3.8790162011770324E-3</c:v>
                </c:pt>
                <c:pt idx="598">
                  <c:v>-3.9273499436915937E-3</c:v>
                </c:pt>
                <c:pt idx="599">
                  <c:v>-3.9766437029499779E-3</c:v>
                </c:pt>
                <c:pt idx="600">
                  <c:v>-4.0268537971009932E-3</c:v>
                </c:pt>
                <c:pt idx="601">
                  <c:v>-4.0777597133647703E-3</c:v>
                </c:pt>
                <c:pt idx="602">
                  <c:v>-4.1293512087499096E-3</c:v>
                </c:pt>
                <c:pt idx="603">
                  <c:v>-4.1814254259570083E-3</c:v>
                </c:pt>
                <c:pt idx="604">
                  <c:v>-4.2338940338153552E-3</c:v>
                </c:pt>
                <c:pt idx="605">
                  <c:v>-4.2866003691080512E-3</c:v>
                </c:pt>
                <c:pt idx="606">
                  <c:v>-4.3392465242242384E-3</c:v>
                </c:pt>
                <c:pt idx="607">
                  <c:v>-4.3919302928273618E-3</c:v>
                </c:pt>
                <c:pt idx="608">
                  <c:v>-4.4441918537923564E-3</c:v>
                </c:pt>
                <c:pt idx="609">
                  <c:v>-4.4960700420798583E-3</c:v>
                </c:pt>
                <c:pt idx="610">
                  <c:v>-4.5472680241578911E-3</c:v>
                </c:pt>
                <c:pt idx="611">
                  <c:v>-4.5976281650725592E-3</c:v>
                </c:pt>
                <c:pt idx="612">
                  <c:v>-4.6468158445079899E-3</c:v>
                </c:pt>
                <c:pt idx="613">
                  <c:v>-4.6948119501441787E-3</c:v>
                </c:pt>
                <c:pt idx="614">
                  <c:v>-4.7411137484879573E-3</c:v>
                </c:pt>
                <c:pt idx="615">
                  <c:v>-4.7858438062330366E-3</c:v>
                </c:pt>
                <c:pt idx="616">
                  <c:v>-4.8284666090673556E-3</c:v>
                </c:pt>
                <c:pt idx="617">
                  <c:v>-4.8688124999311244E-3</c:v>
                </c:pt>
                <c:pt idx="618">
                  <c:v>-4.9068085349619206E-3</c:v>
                </c:pt>
                <c:pt idx="619">
                  <c:v>-4.9421158329939763E-3</c:v>
                </c:pt>
                <c:pt idx="620">
                  <c:v>-4.9744729733888216E-3</c:v>
                </c:pt>
                <c:pt idx="621">
                  <c:v>-5.0037449773635001E-3</c:v>
                </c:pt>
                <c:pt idx="622">
                  <c:v>-5.0297773899344311E-3</c:v>
                </c:pt>
                <c:pt idx="623">
                  <c:v>-5.0522949630132374E-3</c:v>
                </c:pt>
                <c:pt idx="624">
                  <c:v>-5.0711844252748078E-3</c:v>
                </c:pt>
                <c:pt idx="625">
                  <c:v>-5.0863008112245686E-3</c:v>
                </c:pt>
                <c:pt idx="626">
                  <c:v>-5.0975368102877047E-3</c:v>
                </c:pt>
                <c:pt idx="627">
                  <c:v>-5.1047845870093242E-3</c:v>
                </c:pt>
                <c:pt idx="628">
                  <c:v>-5.1079795153866009E-3</c:v>
                </c:pt>
                <c:pt idx="629">
                  <c:v>-5.1070652642225415E-3</c:v>
                </c:pt>
                <c:pt idx="630">
                  <c:v>-5.1020196659535208E-3</c:v>
                </c:pt>
                <c:pt idx="631">
                  <c:v>-5.0928507988628399E-3</c:v>
                </c:pt>
                <c:pt idx="632">
                  <c:v>-5.0795827119575199E-3</c:v>
                </c:pt>
                <c:pt idx="633">
                  <c:v>-5.0622602228868746E-3</c:v>
                </c:pt>
                <c:pt idx="634">
                  <c:v>-5.0409822222873824E-3</c:v>
                </c:pt>
                <c:pt idx="635">
                  <c:v>-5.0161829228363986E-3</c:v>
                </c:pt>
                <c:pt idx="636">
                  <c:v>-4.9872804978879082E-3</c:v>
                </c:pt>
                <c:pt idx="637">
                  <c:v>-4.9547425630816211E-3</c:v>
                </c:pt>
                <c:pt idx="638">
                  <c:v>-4.9185579644953903E-3</c:v>
                </c:pt>
                <c:pt idx="639">
                  <c:v>-4.8790743489502963E-3</c:v>
                </c:pt>
                <c:pt idx="640">
                  <c:v>-4.8363510056950443E-3</c:v>
                </c:pt>
                <c:pt idx="641">
                  <c:v>-4.7905064840271516E-3</c:v>
                </c:pt>
                <c:pt idx="642">
                  <c:v>-4.7418605083900667E-3</c:v>
                </c:pt>
                <c:pt idx="643">
                  <c:v>-4.6904697309086418E-3</c:v>
                </c:pt>
                <c:pt idx="644">
                  <c:v>-4.6366568813478448E-3</c:v>
                </c:pt>
                <c:pt idx="645">
                  <c:v>-4.5805328958391511E-3</c:v>
                </c:pt>
                <c:pt idx="646">
                  <c:v>-4.5223116285294518E-3</c:v>
                </c:pt>
                <c:pt idx="647">
                  <c:v>-4.4622167743054719E-3</c:v>
                </c:pt>
                <c:pt idx="648">
                  <c:v>-4.4002806560017871E-3</c:v>
                </c:pt>
                <c:pt idx="649">
                  <c:v>-4.3368345559003929E-3</c:v>
                </c:pt>
                <c:pt idx="650">
                  <c:v>-4.2718902987040064E-3</c:v>
                </c:pt>
                <c:pt idx="651">
                  <c:v>-4.2058128215317625E-3</c:v>
                </c:pt>
                <c:pt idx="652">
                  <c:v>-4.1385834957217704E-3</c:v>
                </c:pt>
                <c:pt idx="653">
                  <c:v>-4.0704539951718632E-3</c:v>
                </c:pt>
                <c:pt idx="654">
                  <c:v>-4.0015905366168614E-3</c:v>
                </c:pt>
                <c:pt idx="655">
                  <c:v>-3.9320083484311597E-3</c:v>
                </c:pt>
                <c:pt idx="656">
                  <c:v>-3.8619962562380095E-3</c:v>
                </c:pt>
                <c:pt idx="657">
                  <c:v>-3.7917313056247681E-3</c:v>
                </c:pt>
                <c:pt idx="658">
                  <c:v>-3.7212833745691731E-3</c:v>
                </c:pt>
                <c:pt idx="659">
                  <c:v>-3.6508097606245404E-3</c:v>
                </c:pt>
                <c:pt idx="660">
                  <c:v>-3.5804397604085603E-3</c:v>
                </c:pt>
                <c:pt idx="661">
                  <c:v>-3.5104492913839991E-3</c:v>
                </c:pt>
                <c:pt idx="662">
                  <c:v>-3.4409256381875419E-3</c:v>
                </c:pt>
                <c:pt idx="663">
                  <c:v>-3.3721224377852854E-3</c:v>
                </c:pt>
                <c:pt idx="664">
                  <c:v>-3.3042050493609643E-3</c:v>
                </c:pt>
                <c:pt idx="665">
                  <c:v>-3.2372864860295003E-3</c:v>
                </c:pt>
                <c:pt idx="666">
                  <c:v>-3.1716541160350942E-3</c:v>
                </c:pt>
                <c:pt idx="667">
                  <c:v>-3.1074873710330575E-3</c:v>
                </c:pt>
                <c:pt idx="668">
                  <c:v>-3.0450667282105048E-3</c:v>
                </c:pt>
                <c:pt idx="669">
                  <c:v>-2.9846742612550103E-3</c:v>
                </c:pt>
                <c:pt idx="670">
                  <c:v>-2.9265860825466172E-3</c:v>
                </c:pt>
                <c:pt idx="671">
                  <c:v>-2.8709570252009042E-3</c:v>
                </c:pt>
                <c:pt idx="672">
                  <c:v>-2.8179979387825682E-3</c:v>
                </c:pt>
                <c:pt idx="673">
                  <c:v>-2.767845996400925E-3</c:v>
                </c:pt>
                <c:pt idx="674">
                  <c:v>-2.7207284335916126E-3</c:v>
                </c:pt>
                <c:pt idx="675">
                  <c:v>-2.6767201606832658E-3</c:v>
                </c:pt>
                <c:pt idx="676">
                  <c:v>-2.6359957101607656E-3</c:v>
                </c:pt>
                <c:pt idx="677">
                  <c:v>-2.5986759989426594E-3</c:v>
                </c:pt>
                <c:pt idx="678">
                  <c:v>-2.5649104023026809E-3</c:v>
                </c:pt>
                <c:pt idx="679">
                  <c:v>-2.5347146513079732E-3</c:v>
                </c:pt>
                <c:pt idx="680">
                  <c:v>-2.5081850792500193E-3</c:v>
                </c:pt>
                <c:pt idx="681">
                  <c:v>-2.4853597543260386E-3</c:v>
                </c:pt>
                <c:pt idx="682">
                  <c:v>-2.466277045976812E-3</c:v>
                </c:pt>
                <c:pt idx="683">
                  <c:v>-2.450982180535099E-3</c:v>
                </c:pt>
                <c:pt idx="684">
                  <c:v>-2.4394223484123694E-3</c:v>
                </c:pt>
                <c:pt idx="685">
                  <c:v>-2.4316209297482669E-3</c:v>
                </c:pt>
                <c:pt idx="686">
                  <c:v>-2.4275314082477725E-3</c:v>
                </c:pt>
                <c:pt idx="687">
                  <c:v>-2.4270915439981167E-3</c:v>
                </c:pt>
                <c:pt idx="688">
                  <c:v>-2.430208375218082E-3</c:v>
                </c:pt>
                <c:pt idx="689">
                  <c:v>-2.4368446161469187E-3</c:v>
                </c:pt>
                <c:pt idx="690">
                  <c:v>-2.4465170138275871E-3</c:v>
                </c:pt>
                <c:pt idx="691">
                  <c:v>-2.4597172201318157E-3</c:v>
                </c:pt>
                <c:pt idx="692">
                  <c:v>-2.476235727277204E-3</c:v>
                </c:pt>
                <c:pt idx="693">
                  <c:v>-2.495819405087335E-3</c:v>
                </c:pt>
                <c:pt idx="694">
                  <c:v>-2.5182831666277217E-3</c:v>
                </c:pt>
                <c:pt idx="695">
                  <c:v>-2.5436562754643788E-3</c:v>
                </c:pt>
                <c:pt idx="696">
                  <c:v>-2.5717337926986772E-3</c:v>
                </c:pt>
                <c:pt idx="697">
                  <c:v>-2.6023336453225854E-3</c:v>
                </c:pt>
                <c:pt idx="698">
                  <c:v>-2.6352597792116128E-3</c:v>
                </c:pt>
                <c:pt idx="699">
                  <c:v>-2.6704718403073036E-3</c:v>
                </c:pt>
                <c:pt idx="700">
                  <c:v>-2.7077618064358933E-3</c:v>
                </c:pt>
                <c:pt idx="701">
                  <c:v>-2.7470379696364067E-3</c:v>
                </c:pt>
                <c:pt idx="702">
                  <c:v>-2.7882166450839962E-3</c:v>
                </c:pt>
                <c:pt idx="703">
                  <c:v>-2.8310219576030971E-3</c:v>
                </c:pt>
                <c:pt idx="704">
                  <c:v>-2.8753940306199266E-3</c:v>
                </c:pt>
                <c:pt idx="705">
                  <c:v>-2.9213058751625387E-3</c:v>
                </c:pt>
                <c:pt idx="706">
                  <c:v>-2.9685892482882448E-3</c:v>
                </c:pt>
                <c:pt idx="707">
                  <c:v>-3.0170697212801301E-3</c:v>
                </c:pt>
                <c:pt idx="708">
                  <c:v>-3.0667111680773296E-3</c:v>
                </c:pt>
                <c:pt idx="709">
                  <c:v>-3.1173698538833339E-3</c:v>
                </c:pt>
                <c:pt idx="710">
                  <c:v>-3.1690582727632033E-3</c:v>
                </c:pt>
                <c:pt idx="711">
                  <c:v>-3.2214188514539388E-3</c:v>
                </c:pt>
                <c:pt idx="712">
                  <c:v>-3.2745076046249433E-3</c:v>
                </c:pt>
                <c:pt idx="713">
                  <c:v>-3.3280877945665588E-3</c:v>
                </c:pt>
                <c:pt idx="714">
                  <c:v>-3.3821336158619819E-3</c:v>
                </c:pt>
                <c:pt idx="715">
                  <c:v>-3.4364438930947205E-3</c:v>
                </c:pt>
                <c:pt idx="716">
                  <c:v>-3.4908657471951487E-3</c:v>
                </c:pt>
                <c:pt idx="717">
                  <c:v>-3.5452281537107777E-3</c:v>
                </c:pt>
                <c:pt idx="718">
                  <c:v>-3.5993852842260421E-3</c:v>
                </c:pt>
                <c:pt idx="719">
                  <c:v>-3.6530694904344796E-3</c:v>
                </c:pt>
                <c:pt idx="720">
                  <c:v>-3.7062537591299183E-3</c:v>
                </c:pt>
                <c:pt idx="721">
                  <c:v>-3.7585234356684594E-3</c:v>
                </c:pt>
                <c:pt idx="722">
                  <c:v>-3.8098569834030538E-3</c:v>
                </c:pt>
                <c:pt idx="723">
                  <c:v>-3.8599155173307531E-3</c:v>
                </c:pt>
                <c:pt idx="724">
                  <c:v>-3.9085408217283679E-3</c:v>
                </c:pt>
                <c:pt idx="725">
                  <c:v>-3.9553615340436055E-3</c:v>
                </c:pt>
                <c:pt idx="726">
                  <c:v>-4.0004071508774608E-3</c:v>
                </c:pt>
                <c:pt idx="727">
                  <c:v>-4.0432294864937435E-3</c:v>
                </c:pt>
                <c:pt idx="728">
                  <c:v>-4.0837311901715523E-3</c:v>
                </c:pt>
                <c:pt idx="729">
                  <c:v>-4.1216009057936376E-3</c:v>
                </c:pt>
                <c:pt idx="730">
                  <c:v>-4.1565546355891159E-3</c:v>
                </c:pt>
                <c:pt idx="731">
                  <c:v>-4.1885828497947031E-3</c:v>
                </c:pt>
                <c:pt idx="732">
                  <c:v>-4.2173028653691297E-3</c:v>
                </c:pt>
                <c:pt idx="733">
                  <c:v>-4.2426959998684149E-3</c:v>
                </c:pt>
                <c:pt idx="734">
                  <c:v>-4.2644689910477096E-3</c:v>
                </c:pt>
                <c:pt idx="735">
                  <c:v>-4.282509158979729E-3</c:v>
                </c:pt>
                <c:pt idx="736">
                  <c:v>-4.2966927752947429E-3</c:v>
                </c:pt>
                <c:pt idx="737">
                  <c:v>-4.3069360938201885E-3</c:v>
                </c:pt>
                <c:pt idx="738">
                  <c:v>-4.3131184882166679E-3</c:v>
                </c:pt>
                <c:pt idx="739">
                  <c:v>-4.3151962353752144E-3</c:v>
                </c:pt>
                <c:pt idx="740">
                  <c:v>-4.3131426783868596E-3</c:v>
                </c:pt>
                <c:pt idx="741">
                  <c:v>-4.3069452996644386E-3</c:v>
                </c:pt>
                <c:pt idx="742">
                  <c:v>-4.2966506334666948E-3</c:v>
                </c:pt>
                <c:pt idx="743">
                  <c:v>-4.282304947653845E-3</c:v>
                </c:pt>
                <c:pt idx="744">
                  <c:v>-4.2639190267996646E-3</c:v>
                </c:pt>
                <c:pt idx="745">
                  <c:v>-4.2419001930522893E-3</c:v>
                </c:pt>
                <c:pt idx="746">
                  <c:v>-4.2160019071156712E-3</c:v>
                </c:pt>
                <c:pt idx="747">
                  <c:v>-4.1861503996382943E-3</c:v>
                </c:pt>
                <c:pt idx="748">
                  <c:v>-4.1528577928634236E-3</c:v>
                </c:pt>
                <c:pt idx="749">
                  <c:v>-4.1160511837761427E-3</c:v>
                </c:pt>
                <c:pt idx="750">
                  <c:v>-4.0759171731210853E-3</c:v>
                </c:pt>
                <c:pt idx="751">
                  <c:v>-4.0326513393763863E-3</c:v>
                </c:pt>
                <c:pt idx="752">
                  <c:v>-3.9865021731582406E-3</c:v>
                </c:pt>
                <c:pt idx="753">
                  <c:v>-3.9376090055326662E-3</c:v>
                </c:pt>
                <c:pt idx="754">
                  <c:v>-3.8861334831209737E-3</c:v>
                </c:pt>
                <c:pt idx="755">
                  <c:v>-3.8322841638483707E-3</c:v>
                </c:pt>
                <c:pt idx="756">
                  <c:v>-3.7762338294429487E-3</c:v>
                </c:pt>
                <c:pt idx="757">
                  <c:v>-3.7182291344503571E-3</c:v>
                </c:pt>
                <c:pt idx="758">
                  <c:v>-3.6583922363282451E-3</c:v>
                </c:pt>
                <c:pt idx="759">
                  <c:v>-3.597014077184657E-3</c:v>
                </c:pt>
                <c:pt idx="760">
                  <c:v>-3.5341390148128649E-3</c:v>
                </c:pt>
                <c:pt idx="761">
                  <c:v>-3.4698405286802125E-3</c:v>
                </c:pt>
                <c:pt idx="762">
                  <c:v>-3.404487755482799E-3</c:v>
                </c:pt>
                <c:pt idx="763">
                  <c:v>-3.338202638585086E-3</c:v>
                </c:pt>
                <c:pt idx="764">
                  <c:v>-3.2710075061108679E-3</c:v>
                </c:pt>
                <c:pt idx="765">
                  <c:v>-3.2031629234551828E-3</c:v>
                </c:pt>
                <c:pt idx="766">
                  <c:v>-3.1347956975195101E-3</c:v>
                </c:pt>
                <c:pt idx="767">
                  <c:v>-3.0661169419026746E-3</c:v>
                </c:pt>
                <c:pt idx="768">
                  <c:v>-2.997130144484772E-3</c:v>
                </c:pt>
                <c:pt idx="769">
                  <c:v>-2.9281292112551816E-3</c:v>
                </c:pt>
                <c:pt idx="770">
                  <c:v>-2.8591864927259292E-3</c:v>
                </c:pt>
                <c:pt idx="771">
                  <c:v>-2.7905308317419109E-3</c:v>
                </c:pt>
                <c:pt idx="772">
                  <c:v>-2.7223157038422929E-3</c:v>
                </c:pt>
                <c:pt idx="773">
                  <c:v>-2.6546775534508904E-3</c:v>
                </c:pt>
                <c:pt idx="774">
                  <c:v>-2.5878844609388829E-3</c:v>
                </c:pt>
                <c:pt idx="775">
                  <c:v>-2.5220753069530866E-3</c:v>
                </c:pt>
                <c:pt idx="776">
                  <c:v>-2.4573896312168053E-3</c:v>
                </c:pt>
                <c:pt idx="777">
                  <c:v>-2.3941884131447322E-3</c:v>
                </c:pt>
                <c:pt idx="778">
                  <c:v>-2.3326660310650227E-3</c:v>
                </c:pt>
                <c:pt idx="779">
                  <c:v>-2.2729536854377563E-3</c:v>
                </c:pt>
                <c:pt idx="780">
                  <c:v>-2.2155145990973568E-3</c:v>
                </c:pt>
                <c:pt idx="781">
                  <c:v>-2.1604313342396819E-3</c:v>
                </c:pt>
                <c:pt idx="782">
                  <c:v>-2.1079855913929413E-3</c:v>
                </c:pt>
                <c:pt idx="783">
                  <c:v>-2.0582308800218829E-3</c:v>
                </c:pt>
                <c:pt idx="784">
                  <c:v>-2.0114584734672314E-3</c:v>
                </c:pt>
                <c:pt idx="785">
                  <c:v>-1.9678570827324771E-3</c:v>
                </c:pt>
                <c:pt idx="786">
                  <c:v>-1.927466703993852E-3</c:v>
                </c:pt>
                <c:pt idx="787">
                  <c:v>-1.8904271135481016E-3</c:v>
                </c:pt>
                <c:pt idx="788">
                  <c:v>-1.8568015013067513E-3</c:v>
                </c:pt>
                <c:pt idx="789">
                  <c:v>-1.8267957497088011E-3</c:v>
                </c:pt>
                <c:pt idx="790">
                  <c:v>-1.8004038789837251E-3</c:v>
                </c:pt>
                <c:pt idx="791">
                  <c:v>-1.7777201921898647E-3</c:v>
                </c:pt>
                <c:pt idx="792">
                  <c:v>-1.758768664097278E-3</c:v>
                </c:pt>
                <c:pt idx="793">
                  <c:v>-1.7435801269737178E-3</c:v>
                </c:pt>
                <c:pt idx="794">
                  <c:v>-1.7321698134023452E-3</c:v>
                </c:pt>
                <c:pt idx="795">
                  <c:v>-1.7245018216424934E-3</c:v>
                </c:pt>
                <c:pt idx="796">
                  <c:v>-1.7205530725380586E-3</c:v>
                </c:pt>
                <c:pt idx="797">
                  <c:v>-1.720257328567544E-3</c:v>
                </c:pt>
                <c:pt idx="798">
                  <c:v>-1.7235598455012657E-3</c:v>
                </c:pt>
                <c:pt idx="799">
                  <c:v>-1.7304012250229234E-3</c:v>
                </c:pt>
                <c:pt idx="800">
                  <c:v>-1.7405350328367625E-3</c:v>
                </c:pt>
                <c:pt idx="801">
                  <c:v>-1.7538077409877534E-3</c:v>
                </c:pt>
                <c:pt idx="802">
                  <c:v>-1.7705515456462317E-3</c:v>
                </c:pt>
                <c:pt idx="803">
                  <c:v>-1.790370602285124E-3</c:v>
                </c:pt>
                <c:pt idx="804">
                  <c:v>-1.8132912090497166E-3</c:v>
                </c:pt>
                <c:pt idx="805">
                  <c:v>-1.8391064563741122E-3</c:v>
                </c:pt>
                <c:pt idx="806">
                  <c:v>-1.8676258464203066E-3</c:v>
                </c:pt>
                <c:pt idx="807">
                  <c:v>-1.8987303697541869E-3</c:v>
                </c:pt>
                <c:pt idx="808">
                  <c:v>-1.9322335090497245E-3</c:v>
                </c:pt>
                <c:pt idx="809">
                  <c:v>-1.9680486203484115E-3</c:v>
                </c:pt>
                <c:pt idx="810">
                  <c:v>-2.0060631217755642E-3</c:v>
                </c:pt>
                <c:pt idx="811">
                  <c:v>-2.0460198974938948E-3</c:v>
                </c:pt>
                <c:pt idx="812">
                  <c:v>-2.0879063013330978E-3</c:v>
                </c:pt>
                <c:pt idx="813">
                  <c:v>-2.131551119891828E-3</c:v>
                </c:pt>
                <c:pt idx="814">
                  <c:v>-2.1767298290789605E-3</c:v>
                </c:pt>
                <c:pt idx="815">
                  <c:v>-2.2235784512134038E-3</c:v>
                </c:pt>
                <c:pt idx="816">
                  <c:v>-2.2717162919143608E-3</c:v>
                </c:pt>
                <c:pt idx="817">
                  <c:v>-2.3211778072104172E-3</c:v>
                </c:pt>
                <c:pt idx="818">
                  <c:v>-2.3717538217298828E-3</c:v>
                </c:pt>
                <c:pt idx="819">
                  <c:v>-2.423442288502109E-3</c:v>
                </c:pt>
                <c:pt idx="820">
                  <c:v>-2.4761087499876044E-3</c:v>
                </c:pt>
                <c:pt idx="821">
                  <c:v>-2.529556628489249E-3</c:v>
                </c:pt>
                <c:pt idx="822">
                  <c:v>-2.5838074422559476E-3</c:v>
                </c:pt>
                <c:pt idx="823">
                  <c:v>-2.638591011402569E-3</c:v>
                </c:pt>
                <c:pt idx="824">
                  <c:v>-2.6938456853938253E-3</c:v>
                </c:pt>
                <c:pt idx="825">
                  <c:v>-2.7494285913549077E-3</c:v>
                </c:pt>
                <c:pt idx="826">
                  <c:v>-2.8051358699914819E-3</c:v>
                </c:pt>
                <c:pt idx="827">
                  <c:v>-2.8608328335198441E-3</c:v>
                </c:pt>
                <c:pt idx="828">
                  <c:v>-2.9163939478585865E-3</c:v>
                </c:pt>
                <c:pt idx="829">
                  <c:v>-2.9716525094812263E-3</c:v>
                </c:pt>
                <c:pt idx="830">
                  <c:v>-3.0263598558954441E-3</c:v>
                </c:pt>
                <c:pt idx="831">
                  <c:v>-3.0802539178348409E-3</c:v>
                </c:pt>
                <c:pt idx="832">
                  <c:v>-3.1332368909521846E-3</c:v>
                </c:pt>
                <c:pt idx="833">
                  <c:v>-3.1850617752315069E-3</c:v>
                </c:pt>
                <c:pt idx="834">
                  <c:v>-3.2355275016290042E-3</c:v>
                </c:pt>
                <c:pt idx="835">
                  <c:v>-3.2843823375771075E-3</c:v>
                </c:pt>
                <c:pt idx="836">
                  <c:v>-3.331335236183619E-3</c:v>
                </c:pt>
                <c:pt idx="837">
                  <c:v>-3.3762747681712335E-3</c:v>
                </c:pt>
                <c:pt idx="838">
                  <c:v>-3.4188952510733062E-3</c:v>
                </c:pt>
                <c:pt idx="839">
                  <c:v>-3.459029666833785E-3</c:v>
                </c:pt>
                <c:pt idx="840">
                  <c:v>-3.4962889369500594E-3</c:v>
                </c:pt>
                <c:pt idx="841">
                  <c:v>-3.5306071037361775E-3</c:v>
                </c:pt>
                <c:pt idx="842">
                  <c:v>-3.5617919470957715E-3</c:v>
                </c:pt>
                <c:pt idx="843">
                  <c:v>-3.5896805485713529E-3</c:v>
                </c:pt>
                <c:pt idx="844">
                  <c:v>-3.6139592984529151E-3</c:v>
                </c:pt>
                <c:pt idx="845">
                  <c:v>-3.6345578272624079E-3</c:v>
                </c:pt>
                <c:pt idx="846">
                  <c:v>-3.6513663302627439E-3</c:v>
                </c:pt>
                <c:pt idx="847">
                  <c:v>-3.6642357425859529E-3</c:v>
                </c:pt>
                <c:pt idx="848">
                  <c:v>-3.6730802134058854E-3</c:v>
                </c:pt>
                <c:pt idx="849">
                  <c:v>-3.6778353200727478E-3</c:v>
                </c:pt>
                <c:pt idx="850">
                  <c:v>-3.6784534574846092E-3</c:v>
                </c:pt>
                <c:pt idx="851">
                  <c:v>-3.6749398342211456E-3</c:v>
                </c:pt>
                <c:pt idx="852">
                  <c:v>-3.6673085049246587E-3</c:v>
                </c:pt>
                <c:pt idx="853">
                  <c:v>-3.6555978683544335E-3</c:v>
                </c:pt>
                <c:pt idx="854">
                  <c:v>-3.6398410622141691E-3</c:v>
                </c:pt>
                <c:pt idx="855">
                  <c:v>-3.6201686895010465E-3</c:v>
                </c:pt>
                <c:pt idx="856">
                  <c:v>-3.5970093164746503E-3</c:v>
                </c:pt>
                <c:pt idx="857">
                  <c:v>-3.5697071895686855E-3</c:v>
                </c:pt>
                <c:pt idx="858">
                  <c:v>-3.5388366276368766E-3</c:v>
                </c:pt>
                <c:pt idx="859">
                  <c:v>-3.5044225566455145E-3</c:v>
                </c:pt>
                <c:pt idx="860">
                  <c:v>-3.4666966664333443E-3</c:v>
                </c:pt>
                <c:pt idx="861">
                  <c:v>-3.4256486834004785E-3</c:v>
                </c:pt>
                <c:pt idx="862">
                  <c:v>-3.3816722687545209E-3</c:v>
                </c:pt>
                <c:pt idx="863">
                  <c:v>-3.3349050694144178E-3</c:v>
                </c:pt>
                <c:pt idx="864">
                  <c:v>-3.2855624675787731E-3</c:v>
                </c:pt>
                <c:pt idx="865">
                  <c:v>-3.2336645954479382E-3</c:v>
                </c:pt>
                <c:pt idx="866">
                  <c:v>-3.1795562033722913E-3</c:v>
                </c:pt>
                <c:pt idx="867">
                  <c:v>-3.1234189928709133E-3</c:v>
                </c:pt>
                <c:pt idx="868">
                  <c:v>-3.0654760504241207E-3</c:v>
                </c:pt>
                <c:pt idx="869">
                  <c:v>-3.0057880435081508E-3</c:v>
                </c:pt>
                <c:pt idx="870">
                  <c:v>-2.9445408670525919E-3</c:v>
                </c:pt>
                <c:pt idx="871">
                  <c:v>-2.8819244562373614E-3</c:v>
                </c:pt>
                <c:pt idx="872">
                  <c:v>-2.8181025101468027E-3</c:v>
                </c:pt>
                <c:pt idx="873">
                  <c:v>-2.7533729002845453E-3</c:v>
                </c:pt>
                <c:pt idx="874">
                  <c:v>-2.687618568128991E-3</c:v>
                </c:pt>
                <c:pt idx="875">
                  <c:v>-2.6211487467601713E-3</c:v>
                </c:pt>
                <c:pt idx="876">
                  <c:v>-2.5541303729311737E-3</c:v>
                </c:pt>
                <c:pt idx="877">
                  <c:v>-2.4867095877650347E-3</c:v>
                </c:pt>
                <c:pt idx="878">
                  <c:v>-2.4190232563883751E-3</c:v>
                </c:pt>
                <c:pt idx="879">
                  <c:v>-2.3512004691555455E-3</c:v>
                </c:pt>
                <c:pt idx="880">
                  <c:v>-2.283354019602446E-3</c:v>
                </c:pt>
                <c:pt idx="881">
                  <c:v>-2.2158618867494373E-3</c:v>
                </c:pt>
                <c:pt idx="882">
                  <c:v>-2.1486387817808983E-3</c:v>
                </c:pt>
                <c:pt idx="883">
                  <c:v>-2.0818978513266195E-3</c:v>
                </c:pt>
                <c:pt idx="884">
                  <c:v>-2.0160026614899906E-3</c:v>
                </c:pt>
                <c:pt idx="885">
                  <c:v>-1.9510096182546177E-3</c:v>
                </c:pt>
                <c:pt idx="886">
                  <c:v>-1.8870010109124369E-3</c:v>
                </c:pt>
                <c:pt idx="887">
                  <c:v>-1.8244088955597093E-3</c:v>
                </c:pt>
                <c:pt idx="888">
                  <c:v>-1.7634300653709412E-3</c:v>
                </c:pt>
                <c:pt idx="889">
                  <c:v>-1.7042323832846817E-3</c:v>
                </c:pt>
                <c:pt idx="890">
                  <c:v>-1.6471527807045694E-3</c:v>
                </c:pt>
                <c:pt idx="891">
                  <c:v>-1.5923872528682825E-3</c:v>
                </c:pt>
                <c:pt idx="892">
                  <c:v>-1.5401732074333818E-3</c:v>
                </c:pt>
                <c:pt idx="893">
                  <c:v>-1.4906645476504554E-3</c:v>
                </c:pt>
                <c:pt idx="894">
                  <c:v>-1.443999895050091E-3</c:v>
                </c:pt>
                <c:pt idx="895">
                  <c:v>-1.4004643787645377E-3</c:v>
                </c:pt>
                <c:pt idx="896">
                  <c:v>-1.3600454394981365E-3</c:v>
                </c:pt>
                <c:pt idx="897">
                  <c:v>-1.3229831155679161E-3</c:v>
                </c:pt>
                <c:pt idx="898">
                  <c:v>-1.2893152962690363E-3</c:v>
                </c:pt>
                <c:pt idx="899">
                  <c:v>-1.2592284441966667E-3</c:v>
                </c:pt>
                <c:pt idx="900">
                  <c:v>-1.2327243027906443E-3</c:v>
                </c:pt>
                <c:pt idx="901">
                  <c:v>-1.2099031184385212E-3</c:v>
                </c:pt>
                <c:pt idx="902">
                  <c:v>-1.1908139176997692E-3</c:v>
                </c:pt>
                <c:pt idx="903">
                  <c:v>-1.1754523898156385E-3</c:v>
                </c:pt>
                <c:pt idx="904">
                  <c:v>-1.1638659324326671E-3</c:v>
                </c:pt>
                <c:pt idx="905">
                  <c:v>-1.1560234243657014E-3</c:v>
                </c:pt>
                <c:pt idx="906">
                  <c:v>-1.151909293407815E-3</c:v>
                </c:pt>
                <c:pt idx="907">
                  <c:v>-1.1514774494804716E-3</c:v>
                </c:pt>
                <c:pt idx="908">
                  <c:v>-1.1546806537948012E-3</c:v>
                </c:pt>
                <c:pt idx="909">
                  <c:v>-1.1614368933548225E-3</c:v>
                </c:pt>
                <c:pt idx="910">
                  <c:v>-1.171626326816555E-3</c:v>
                </c:pt>
                <c:pt idx="911">
                  <c:v>-1.1847903626807516E-3</c:v>
                </c:pt>
                <c:pt idx="912">
                  <c:v>-1.2016234238137191E-3</c:v>
                </c:pt>
                <c:pt idx="913">
                  <c:v>-1.2215779436414165E-3</c:v>
                </c:pt>
                <c:pt idx="914">
                  <c:v>-1.244573128883153E-3</c:v>
                </c:pt>
                <c:pt idx="915">
                  <c:v>-1.2704480114309746E-3</c:v>
                </c:pt>
                <c:pt idx="916">
                  <c:v>-1.2991092981425867E-3</c:v>
                </c:pt>
                <c:pt idx="917">
                  <c:v>-1.3304845117133313E-3</c:v>
                </c:pt>
                <c:pt idx="918">
                  <c:v>-1.3642808986895349E-3</c:v>
                </c:pt>
                <c:pt idx="919">
                  <c:v>-1.4004505619324426E-3</c:v>
                </c:pt>
                <c:pt idx="920">
                  <c:v>-1.4387622547156198E-3</c:v>
                </c:pt>
                <c:pt idx="921">
                  <c:v>-1.4791802520385255E-3</c:v>
                </c:pt>
                <c:pt idx="922">
                  <c:v>-1.52155069176238E-3</c:v>
                </c:pt>
                <c:pt idx="923">
                  <c:v>-1.5655957540026133E-3</c:v>
                </c:pt>
                <c:pt idx="924">
                  <c:v>-1.6114160217964302E-3</c:v>
                </c:pt>
                <c:pt idx="925">
                  <c:v>-1.6588013395180123E-3</c:v>
                </c:pt>
                <c:pt idx="926">
                  <c:v>-1.7075504580049139E-3</c:v>
                </c:pt>
                <c:pt idx="927">
                  <c:v>-1.7576997268519134E-3</c:v>
                </c:pt>
                <c:pt idx="928">
                  <c:v>-1.8089610650234844E-3</c:v>
                </c:pt>
                <c:pt idx="929">
                  <c:v>-1.8613694108345902E-3</c:v>
                </c:pt>
                <c:pt idx="930">
                  <c:v>-1.9148398216479734E-3</c:v>
                </c:pt>
                <c:pt idx="931">
                  <c:v>-1.9691343623475799E-3</c:v>
                </c:pt>
                <c:pt idx="932">
                  <c:v>-2.024138889909155E-3</c:v>
                </c:pt>
                <c:pt idx="933">
                  <c:v>-2.0798498093274054E-3</c:v>
                </c:pt>
                <c:pt idx="934">
                  <c:v>-2.1360708438253884E-3</c:v>
                </c:pt>
                <c:pt idx="935">
                  <c:v>-2.1926198298169997E-3</c:v>
                </c:pt>
                <c:pt idx="936">
                  <c:v>-2.2493455145959906E-3</c:v>
                </c:pt>
                <c:pt idx="937">
                  <c:v>-2.3061543023053521E-3</c:v>
                </c:pt>
                <c:pt idx="938">
                  <c:v>-2.3628468614855791E-3</c:v>
                </c:pt>
                <c:pt idx="939">
                  <c:v>-2.4193644755474697E-3</c:v>
                </c:pt>
                <c:pt idx="940">
                  <c:v>-2.4752449859262171E-3</c:v>
                </c:pt>
                <c:pt idx="941">
                  <c:v>-2.530488146570864E-3</c:v>
                </c:pt>
                <c:pt idx="942">
                  <c:v>-2.5849301779402034E-3</c:v>
                </c:pt>
                <c:pt idx="943">
                  <c:v>-2.6382272788318673E-3</c:v>
                </c:pt>
                <c:pt idx="944">
                  <c:v>-2.6902478253558737E-3</c:v>
                </c:pt>
                <c:pt idx="945">
                  <c:v>-2.7406729581766764E-3</c:v>
                </c:pt>
                <c:pt idx="946">
                  <c:v>-2.7894052319986373E-3</c:v>
                </c:pt>
                <c:pt idx="947">
                  <c:v>-2.8360849751042083E-3</c:v>
                </c:pt>
                <c:pt idx="948">
                  <c:v>-2.8806139817573462E-3</c:v>
                </c:pt>
                <c:pt idx="949">
                  <c:v>-2.9225861365565486E-3</c:v>
                </c:pt>
                <c:pt idx="950">
                  <c:v>-2.961924547314726E-3</c:v>
                </c:pt>
                <c:pt idx="951">
                  <c:v>-2.9984247419401477E-3</c:v>
                </c:pt>
                <c:pt idx="952">
                  <c:v>-3.0317034651865943E-3</c:v>
                </c:pt>
                <c:pt idx="953">
                  <c:v>-3.0617525929294148E-3</c:v>
                </c:pt>
                <c:pt idx="954">
                  <c:v>-3.0883076650846247E-3</c:v>
                </c:pt>
                <c:pt idx="955">
                  <c:v>-3.1112105232646847E-3</c:v>
                </c:pt>
                <c:pt idx="956">
                  <c:v>-3.1303455260270757E-3</c:v>
                </c:pt>
                <c:pt idx="957">
                  <c:v>-3.1455888029217755E-3</c:v>
                </c:pt>
                <c:pt idx="958">
                  <c:v>-3.1568399986908573E-3</c:v>
                </c:pt>
                <c:pt idx="959">
                  <c:v>-3.1640159509580988E-3</c:v>
                </c:pt>
                <c:pt idx="960">
                  <c:v>-3.1670837384241961E-3</c:v>
                </c:pt>
                <c:pt idx="961">
                  <c:v>-3.1659965321396144E-3</c:v>
                </c:pt>
                <c:pt idx="962">
                  <c:v>-3.1607796798828677E-3</c:v>
                </c:pt>
                <c:pt idx="963">
                  <c:v>-3.1514564528433639E-3</c:v>
                </c:pt>
                <c:pt idx="964">
                  <c:v>-3.1380828849607856E-3</c:v>
                </c:pt>
                <c:pt idx="965">
                  <c:v>-3.1207231381561035E-3</c:v>
                </c:pt>
                <c:pt idx="966">
                  <c:v>-3.099850831540199E-3</c:v>
                </c:pt>
                <c:pt idx="967">
                  <c:v>-3.0748077792266404E-3</c:v>
                </c:pt>
                <c:pt idx="968">
                  <c:v>-3.0461295897776797E-3</c:v>
                </c:pt>
                <c:pt idx="969">
                  <c:v>-3.0139575905379634E-3</c:v>
                </c:pt>
                <c:pt idx="970">
                  <c:v>-2.978286551968079E-3</c:v>
                </c:pt>
                <c:pt idx="971">
                  <c:v>-2.9393177007087101E-3</c:v>
                </c:pt>
                <c:pt idx="972">
                  <c:v>-2.8973065254264685E-3</c:v>
                </c:pt>
                <c:pt idx="973">
                  <c:v>-2.8525048963079502E-3</c:v>
                </c:pt>
                <c:pt idx="974">
                  <c:v>-2.8048970375500748E-3</c:v>
                </c:pt>
                <c:pt idx="975">
                  <c:v>-2.7549289120751552E-3</c:v>
                </c:pt>
                <c:pt idx="976">
                  <c:v>-2.7025305991061899E-3</c:v>
                </c:pt>
                <c:pt idx="977">
                  <c:v>-2.6480312679075246E-3</c:v>
                </c:pt>
                <c:pt idx="978">
                  <c:v>-2.5916663749997459E-3</c:v>
                </c:pt>
                <c:pt idx="979">
                  <c:v>-2.5334767373997313E-3</c:v>
                </c:pt>
                <c:pt idx="980">
                  <c:v>-2.4736991607248182E-3</c:v>
                </c:pt>
                <c:pt idx="981">
                  <c:v>-2.4125483284082594E-3</c:v>
                </c:pt>
                <c:pt idx="982">
                  <c:v>-2.3500896865728538E-3</c:v>
                </c:pt>
                <c:pt idx="983">
                  <c:v>-2.2866030883271216E-3</c:v>
                </c:pt>
                <c:pt idx="984">
                  <c:v>-2.222136991174517E-3</c:v>
                </c:pt>
                <c:pt idx="985">
                  <c:v>-2.1568530318555879E-3</c:v>
                </c:pt>
                <c:pt idx="986">
                  <c:v>-2.0909608341455055E-3</c:v>
                </c:pt>
                <c:pt idx="987">
                  <c:v>-2.0246429367730689E-3</c:v>
                </c:pt>
                <c:pt idx="988">
                  <c:v>-1.9579697606578739E-3</c:v>
                </c:pt>
                <c:pt idx="989">
                  <c:v>-1.8911045669555149E-3</c:v>
                </c:pt>
                <c:pt idx="990">
                  <c:v>-1.8241983898351077E-3</c:v>
                </c:pt>
                <c:pt idx="991">
                  <c:v>-1.7574749604145068E-3</c:v>
                </c:pt>
                <c:pt idx="992">
                  <c:v>-1.6911056707253347E-3</c:v>
                </c:pt>
                <c:pt idx="993">
                  <c:v>-1.6251746588566984E-3</c:v>
                </c:pt>
                <c:pt idx="994">
                  <c:v>-1.5599341284498469E-3</c:v>
                </c:pt>
                <c:pt idx="995">
                  <c:v>-1.4954500473846055E-3</c:v>
                </c:pt>
                <c:pt idx="996">
                  <c:v>-1.4321384016574568E-3</c:v>
                </c:pt>
                <c:pt idx="997">
                  <c:v>-1.3699922110864959E-3</c:v>
                </c:pt>
                <c:pt idx="998">
                  <c:v>-1.3092995434276777E-3</c:v>
                </c:pt>
                <c:pt idx="999">
                  <c:v>-1.250352792636078E-3</c:v>
                </c:pt>
                <c:pt idx="1000">
                  <c:v>-1.193549515358161E-3</c:v>
                </c:pt>
                <c:pt idx="1001">
                  <c:v>-1.1388851470725825E-3</c:v>
                </c:pt>
                <c:pt idx="1002">
                  <c:v>-1.0866379456571651E-3</c:v>
                </c:pt>
                <c:pt idx="1003">
                  <c:v>-1.0371465353040954E-3</c:v>
                </c:pt>
                <c:pt idx="1004">
                  <c:v>-9.903804477290612E-4</c:v>
                </c:pt>
                <c:pt idx="1005">
                  <c:v>-9.4670408032346276E-4</c:v>
                </c:pt>
                <c:pt idx="1006">
                  <c:v>-9.0613451219101471E-4</c:v>
                </c:pt>
                <c:pt idx="1007">
                  <c:v>-8.6879363897571227E-4</c:v>
                </c:pt>
                <c:pt idx="1008">
                  <c:v>-8.3485510575720401E-4</c:v>
                </c:pt>
                <c:pt idx="1009">
                  <c:v>-8.0444653420110035E-4</c:v>
                </c:pt>
                <c:pt idx="1010">
                  <c:v>-7.7759755534120845E-4</c:v>
                </c:pt>
                <c:pt idx="1011">
                  <c:v>-7.5441417301658903E-4</c:v>
                </c:pt>
                <c:pt idx="1012">
                  <c:v>-7.349499948843749E-4</c:v>
                </c:pt>
                <c:pt idx="1013">
                  <c:v>-7.1921487802693168E-4</c:v>
                </c:pt>
                <c:pt idx="1014">
                  <c:v>-7.0721754460666662E-4</c:v>
                </c:pt>
                <c:pt idx="1015">
                  <c:v>-6.9899872960315582E-4</c:v>
                </c:pt>
                <c:pt idx="1016">
                  <c:v>-6.9452542736671979E-4</c:v>
                </c:pt>
                <c:pt idx="1017">
                  <c:v>-6.9373480671648668E-4</c:v>
                </c:pt>
                <c:pt idx="1018">
                  <c:v>-6.9658836532729418E-4</c:v>
                </c:pt>
                <c:pt idx="1019">
                  <c:v>-7.0301089343217937E-4</c:v>
                </c:pt>
                <c:pt idx="1020">
                  <c:v>-7.1293881417119898E-4</c:v>
                </c:pt>
                <c:pt idx="1021">
                  <c:v>-7.2600846351368598E-4</c:v>
                </c:pt>
                <c:pt idx="1022">
                  <c:v>-7.4244686639232671E-4</c:v>
                </c:pt>
                <c:pt idx="1023">
                  <c:v>-7.6219555754244994E-4</c:v>
                </c:pt>
                <c:pt idx="1024">
                  <c:v>-7.8504798572587298E-4</c:v>
                </c:pt>
                <c:pt idx="1025">
                  <c:v>-8.1087102840032843E-4</c:v>
                </c:pt>
                <c:pt idx="1026">
                  <c:v>-8.3955113052003316E-4</c:v>
                </c:pt>
                <c:pt idx="1027">
                  <c:v>-8.7084556622935017E-4</c:v>
                </c:pt>
                <c:pt idx="1028">
                  <c:v>-9.0473930555626247E-4</c:v>
                </c:pt>
                <c:pt idx="1029">
                  <c:v>-9.4090795008910932E-4</c:v>
                </c:pt>
                <c:pt idx="1030">
                  <c:v>-9.7948718189250217E-4</c:v>
                </c:pt>
                <c:pt idx="1031">
                  <c:v>-1.0200491488525087E-3</c:v>
                </c:pt>
                <c:pt idx="1032">
                  <c:v>-1.0625861871513265E-3</c:v>
                </c:pt>
                <c:pt idx="1033">
                  <c:v>-1.1070022577530092E-3</c:v>
                </c:pt>
                <c:pt idx="1034">
                  <c:v>-1.1531124488244338E-3</c:v>
                </c:pt>
                <c:pt idx="1035">
                  <c:v>-1.2008508698340137E-3</c:v>
                </c:pt>
                <c:pt idx="1036">
                  <c:v>-1.2499872359013064E-3</c:v>
                </c:pt>
                <c:pt idx="1037">
                  <c:v>-1.300552412763889E-3</c:v>
                </c:pt>
                <c:pt idx="1038">
                  <c:v>-1.3522731637162777E-3</c:v>
                </c:pt>
                <c:pt idx="1039">
                  <c:v>-1.4052163100375381E-3</c:v>
                </c:pt>
                <c:pt idx="1040">
                  <c:v>-1.4592424858963504E-3</c:v>
                </c:pt>
                <c:pt idx="1041">
                  <c:v>-1.5140696376432783E-3</c:v>
                </c:pt>
                <c:pt idx="1042">
                  <c:v>-1.5697463858059257E-3</c:v>
                </c:pt>
                <c:pt idx="1043">
                  <c:v>-1.6261353361256004E-3</c:v>
                </c:pt>
                <c:pt idx="1044">
                  <c:v>-1.6830063937383621E-3</c:v>
                </c:pt>
                <c:pt idx="1045">
                  <c:v>-1.7403401021692799E-3</c:v>
                </c:pt>
                <c:pt idx="1046">
                  <c:v>-1.7978409963166908E-3</c:v>
                </c:pt>
                <c:pt idx="1047">
                  <c:v>-1.8555609261440287E-3</c:v>
                </c:pt>
                <c:pt idx="1048">
                  <c:v>-1.9132322754788489E-3</c:v>
                </c:pt>
                <c:pt idx="1049">
                  <c:v>-1.9706109682359196E-3</c:v>
                </c:pt>
                <c:pt idx="1050">
                  <c:v>-2.0276291226694054E-3</c:v>
                </c:pt>
                <c:pt idx="1051">
                  <c:v>-2.0840571829779941E-3</c:v>
                </c:pt>
                <c:pt idx="1052">
                  <c:v>-2.1395753268555195E-3</c:v>
                </c:pt>
                <c:pt idx="1053">
                  <c:v>-2.1941539175416025E-3</c:v>
                </c:pt>
                <c:pt idx="1054">
                  <c:v>-2.2475427395755032E-3</c:v>
                </c:pt>
                <c:pt idx="1055">
                  <c:v>-2.2993687290156495E-3</c:v>
                </c:pt>
                <c:pt idx="1056">
                  <c:v>-2.3495418813160307E-3</c:v>
                </c:pt>
                <c:pt idx="1057">
                  <c:v>-2.3977689935897328E-3</c:v>
                </c:pt>
                <c:pt idx="1058">
                  <c:v>-2.4439748725610111E-3</c:v>
                </c:pt>
                <c:pt idx="1059">
                  <c:v>-2.4876306153011618E-3</c:v>
                </c:pt>
                <c:pt idx="1060">
                  <c:v>-2.5287885469611471E-3</c:v>
                </c:pt>
                <c:pt idx="1061">
                  <c:v>-2.5671233780962532E-3</c:v>
                </c:pt>
                <c:pt idx="1062">
                  <c:v>-2.6023791240112337E-3</c:v>
                </c:pt>
                <c:pt idx="1063">
                  <c:v>-2.6343213099292856E-3</c:v>
                </c:pt>
                <c:pt idx="1064">
                  <c:v>-2.6629639685921136E-3</c:v>
                </c:pt>
                <c:pt idx="1065">
                  <c:v>-2.6879609214145034E-3</c:v>
                </c:pt>
                <c:pt idx="1066">
                  <c:v>-2.7092608203785826E-3</c:v>
                </c:pt>
                <c:pt idx="1067">
                  <c:v>-2.7266754157306769E-3</c:v>
                </c:pt>
                <c:pt idx="1068">
                  <c:v>-2.7401105040340268E-3</c:v>
                </c:pt>
                <c:pt idx="1069">
                  <c:v>-2.7495090024394035E-3</c:v>
                </c:pt>
                <c:pt idx="1070">
                  <c:v>-2.7547945882025614E-3</c:v>
                </c:pt>
                <c:pt idx="1071">
                  <c:v>-2.755942337331483E-3</c:v>
                </c:pt>
                <c:pt idx="1072">
                  <c:v>-2.7529547930655249E-3</c:v>
                </c:pt>
                <c:pt idx="1073">
                  <c:v>-2.7458378934371308E-3</c:v>
                </c:pt>
                <c:pt idx="1074">
                  <c:v>-2.7346611876966076E-3</c:v>
                </c:pt>
                <c:pt idx="1075">
                  <c:v>-2.7194427736267623E-3</c:v>
                </c:pt>
                <c:pt idx="1076">
                  <c:v>-2.7005613919213328E-3</c:v>
                </c:pt>
                <c:pt idx="1077">
                  <c:v>-2.6778661198300496E-3</c:v>
                </c:pt>
                <c:pt idx="1078">
                  <c:v>-2.6511931139986955E-3</c:v>
                </c:pt>
                <c:pt idx="1079">
                  <c:v>-2.6209488620000665E-3</c:v>
                </c:pt>
                <c:pt idx="1080">
                  <c:v>-2.5873094134219732E-3</c:v>
                </c:pt>
                <c:pt idx="1081">
                  <c:v>-2.5502050743429483E-3</c:v>
                </c:pt>
                <c:pt idx="1082">
                  <c:v>-2.5100700637841755E-3</c:v>
                </c:pt>
                <c:pt idx="1083">
                  <c:v>-2.4669866470068136E-3</c:v>
                </c:pt>
                <c:pt idx="1084">
                  <c:v>-2.4211232784883963E-3</c:v>
                </c:pt>
                <c:pt idx="1085">
                  <c:v>-2.3726663067779319E-3</c:v>
                </c:pt>
                <c:pt idx="1086">
                  <c:v>-2.3218448143043635E-3</c:v>
                </c:pt>
                <c:pt idx="1087">
                  <c:v>-2.2688481875043076E-3</c:v>
                </c:pt>
                <c:pt idx="1088">
                  <c:v>-2.2139360361562721E-3</c:v>
                </c:pt>
                <c:pt idx="1089">
                  <c:v>-2.1570401056156263E-3</c:v>
                </c:pt>
                <c:pt idx="1090">
                  <c:v>-2.0986578516304921E-3</c:v>
                </c:pt>
                <c:pt idx="1091">
                  <c:v>-2.0386373744006314E-3</c:v>
                </c:pt>
                <c:pt idx="1092">
                  <c:v>-1.9774534365846197E-3</c:v>
                </c:pt>
                <c:pt idx="1093">
                  <c:v>-1.915074318832144E-3</c:v>
                </c:pt>
                <c:pt idx="1094">
                  <c:v>-1.8516192961496869E-3</c:v>
                </c:pt>
                <c:pt idx="1095">
                  <c:v>-1.7874065487837876E-3</c:v>
                </c:pt>
                <c:pt idx="1096">
                  <c:v>-1.7224913523186114E-3</c:v>
                </c:pt>
                <c:pt idx="1097">
                  <c:v>-1.65709442320644E-3</c:v>
                </c:pt>
                <c:pt idx="1098">
                  <c:v>-1.5912203278427017E-3</c:v>
                </c:pt>
                <c:pt idx="1099">
                  <c:v>-1.5251658955169889E-3</c:v>
                </c:pt>
                <c:pt idx="1100">
                  <c:v>-1.4590186079687095E-3</c:v>
                </c:pt>
                <c:pt idx="1101">
                  <c:v>-1.3930449707695303E-3</c:v>
                </c:pt>
                <c:pt idx="1102">
                  <c:v>-1.3272689042210795E-3</c:v>
                </c:pt>
                <c:pt idx="1103">
                  <c:v>-1.2618402238216975E-3</c:v>
                </c:pt>
                <c:pt idx="1104">
                  <c:v>-1.197093312461317E-3</c:v>
                </c:pt>
                <c:pt idx="1105">
                  <c:v>-1.1330961183088073E-3</c:v>
                </c:pt>
                <c:pt idx="1106">
                  <c:v>-1.0700896437212948E-3</c:v>
                </c:pt>
                <c:pt idx="1107">
                  <c:v>-1.0082181213026953E-3</c:v>
                </c:pt>
                <c:pt idx="1108">
                  <c:v>-9.4785010345674325E-4</c:v>
                </c:pt>
                <c:pt idx="1109">
                  <c:v>-8.8909072120407773E-4</c:v>
                </c:pt>
                <c:pt idx="1110">
                  <c:v>-8.3218539669135949E-4</c:v>
                </c:pt>
                <c:pt idx="1111">
                  <c:v>-7.7751532148045976E-4</c:v>
                </c:pt>
                <c:pt idx="1112">
                  <c:v>-7.251850394278947E-4</c:v>
                </c:pt>
                <c:pt idx="1113">
                  <c:v>-6.7550249856268563E-4</c:v>
                </c:pt>
                <c:pt idx="1114">
                  <c:v>-6.2855196074174113E-4</c:v>
                </c:pt>
                <c:pt idx="1115">
                  <c:v>-5.8446018105082209E-4</c:v>
                </c:pt>
                <c:pt idx="1116">
                  <c:v>-5.4355629073868372E-4</c:v>
                </c:pt>
                <c:pt idx="1117">
                  <c:v>-5.0582583783462254E-4</c:v>
                </c:pt>
                <c:pt idx="1118">
                  <c:v>-4.7145945859537741E-4</c:v>
                </c:pt>
                <c:pt idx="1119">
                  <c:v>-4.4055667028225498E-4</c:v>
                </c:pt>
                <c:pt idx="1120">
                  <c:v>-4.1319529163634516E-4</c:v>
                </c:pt>
                <c:pt idx="1121">
                  <c:v>-3.8947701152476644E-4</c:v>
                </c:pt>
                <c:pt idx="1122">
                  <c:v>-3.6942963876920171E-4</c:v>
                </c:pt>
                <c:pt idx="1123">
                  <c:v>-3.5313657692871703E-4</c:v>
                </c:pt>
                <c:pt idx="1124">
                  <c:v>-3.4057407674781791E-4</c:v>
                </c:pt>
                <c:pt idx="1125">
                  <c:v>-3.3179282623911513E-4</c:v>
                </c:pt>
                <c:pt idx="1126">
                  <c:v>-3.267624437596657E-4</c:v>
                </c:pt>
                <c:pt idx="1127">
                  <c:v>-3.2542544293694825E-4</c:v>
                </c:pt>
                <c:pt idx="1128">
                  <c:v>-3.277712400835478E-4</c:v>
                </c:pt>
                <c:pt idx="1129">
                  <c:v>-3.3370077455786851E-4</c:v>
                </c:pt>
                <c:pt idx="1130">
                  <c:v>-3.4317631056042519E-4</c:v>
                </c:pt>
                <c:pt idx="1131">
                  <c:v>-3.5598898499482334E-4</c:v>
                </c:pt>
                <c:pt idx="1132">
                  <c:v>-3.717986604479806E-4</c:v>
                </c:pt>
                <c:pt idx="1133">
                  <c:v>-3.9115663473057727E-4</c:v>
                </c:pt>
                <c:pt idx="1134">
                  <c:v>-4.137117493011877E-4</c:v>
                </c:pt>
                <c:pt idx="1135">
                  <c:v>-4.3924042779458494E-4</c:v>
                </c:pt>
                <c:pt idx="1136">
                  <c:v>-4.6759116316841265E-4</c:v>
                </c:pt>
                <c:pt idx="1137">
                  <c:v>-4.9873395753297078E-4</c:v>
                </c:pt>
                <c:pt idx="1138">
                  <c:v>-5.324152027486595E-4</c:v>
                </c:pt>
                <c:pt idx="1139">
                  <c:v>-5.686184721179488E-4</c:v>
                </c:pt>
                <c:pt idx="1140">
                  <c:v>-6.0703167445966266E-4</c:v>
                </c:pt>
                <c:pt idx="1141">
                  <c:v>-6.4762100115747789E-4</c:v>
                </c:pt>
                <c:pt idx="1142">
                  <c:v>-6.902120747796503E-4</c:v>
                </c:pt>
                <c:pt idx="1143">
                  <c:v>-7.3477868452170858E-4</c:v>
                </c:pt>
                <c:pt idx="1144">
                  <c:v>-7.8103946911745048E-4</c:v>
                </c:pt>
                <c:pt idx="1145">
                  <c:v>-8.2886288214695236E-4</c:v>
                </c:pt>
                <c:pt idx="1146">
                  <c:v>-8.7828074774704001E-4</c:v>
                </c:pt>
                <c:pt idx="1147">
                  <c:v>-9.2901068696493727E-4</c:v>
                </c:pt>
                <c:pt idx="1148">
                  <c:v>-9.8108766618304477E-4</c:v>
                </c:pt>
                <c:pt idx="1149">
                  <c:v>-1.03430488951195E-3</c:v>
                </c:pt>
                <c:pt idx="1150">
                  <c:v>-1.0886642267366464E-3</c:v>
                </c:pt>
                <c:pt idx="1151">
                  <c:v>-1.1439363375000955E-3</c:v>
                </c:pt>
                <c:pt idx="1152">
                  <c:v>-1.2001306209904472E-3</c:v>
                </c:pt>
                <c:pt idx="1153">
                  <c:v>-1.256975088521961E-3</c:v>
                </c:pt>
                <c:pt idx="1154">
                  <c:v>-1.3144062242649857E-3</c:v>
                </c:pt>
                <c:pt idx="1155">
                  <c:v>-1.372268866984383E-3</c:v>
                </c:pt>
                <c:pt idx="1156">
                  <c:v>-1.4304261131715679E-3</c:v>
                </c:pt>
                <c:pt idx="1157">
                  <c:v>-1.4887792094678831E-3</c:v>
                </c:pt>
                <c:pt idx="1158">
                  <c:v>-1.547197369906439E-3</c:v>
                </c:pt>
                <c:pt idx="1159">
                  <c:v>-1.6053574213056865E-3</c:v>
                </c:pt>
                <c:pt idx="1160">
                  <c:v>-1.6631931483251927E-3</c:v>
                </c:pt>
                <c:pt idx="1161">
                  <c:v>-1.7204541782224192E-3</c:v>
                </c:pt>
                <c:pt idx="1162">
                  <c:v>-1.7770742144419538E-3</c:v>
                </c:pt>
                <c:pt idx="1163">
                  <c:v>-1.832748397860573E-3</c:v>
                </c:pt>
                <c:pt idx="1164">
                  <c:v>-1.8872195449385343E-3</c:v>
                </c:pt>
                <c:pt idx="1165">
                  <c:v>-1.9402729832077303E-3</c:v>
                </c:pt>
                <c:pt idx="1166">
                  <c:v>-1.9917396767375195E-3</c:v>
                </c:pt>
                <c:pt idx="1167">
                  <c:v>-2.0413073072693133E-3</c:v>
                </c:pt>
                <c:pt idx="1168">
                  <c:v>-2.0889389509705092E-3</c:v>
                </c:pt>
                <c:pt idx="1169">
                  <c:v>-2.1341989661207705E-3</c:v>
                </c:pt>
                <c:pt idx="1170">
                  <c:v>-2.1768856836703876E-3</c:v>
                </c:pt>
                <c:pt idx="1171">
                  <c:v>-2.2168704705816944E-3</c:v>
                </c:pt>
                <c:pt idx="1172">
                  <c:v>-2.2538427151363727E-3</c:v>
                </c:pt>
                <c:pt idx="1173">
                  <c:v>-2.2876602643155108E-3</c:v>
                </c:pt>
                <c:pt idx="1174">
                  <c:v>-2.3181048255669495E-3</c:v>
                </c:pt>
                <c:pt idx="1175">
                  <c:v>-2.3450218292541541E-3</c:v>
                </c:pt>
                <c:pt idx="1176">
                  <c:v>-2.3682742335984358E-3</c:v>
                </c:pt>
                <c:pt idx="1177">
                  <c:v>-2.3876997411458462E-3</c:v>
                </c:pt>
                <c:pt idx="1178">
                  <c:v>-2.403190884760549E-3</c:v>
                </c:pt>
                <c:pt idx="1179">
                  <c:v>-2.4146574317592574E-3</c:v>
                </c:pt>
                <c:pt idx="1180">
                  <c:v>-2.4220255474303619E-3</c:v>
                </c:pt>
                <c:pt idx="1181">
                  <c:v>-2.4252581533351358E-3</c:v>
                </c:pt>
                <c:pt idx="1182">
                  <c:v>-2.4243409120016587E-3</c:v>
                </c:pt>
                <c:pt idx="1183">
                  <c:v>-2.4193082675587826E-3</c:v>
                </c:pt>
                <c:pt idx="1184">
                  <c:v>-2.4101639717091713E-3</c:v>
                </c:pt>
                <c:pt idx="1185">
                  <c:v>-2.3969705260219604E-3</c:v>
                </c:pt>
                <c:pt idx="1186">
                  <c:v>-2.3798619751830008E-3</c:v>
                </c:pt>
                <c:pt idx="1187">
                  <c:v>-2.3592144910408591E-3</c:v>
                </c:pt>
                <c:pt idx="1188">
                  <c:v>-2.3345041945354306E-3</c:v>
                </c:pt>
                <c:pt idx="1189">
                  <c:v>-2.3061116715189511E-3</c:v>
                </c:pt>
                <c:pt idx="1190">
                  <c:v>-2.2742126491979153E-3</c:v>
                </c:pt>
                <c:pt idx="1191">
                  <c:v>-2.2388843123933022E-3</c:v>
                </c:pt>
                <c:pt idx="1192">
                  <c:v>-2.2004567528753072E-3</c:v>
                </c:pt>
                <c:pt idx="1193">
                  <c:v>-2.1589590609297493E-3</c:v>
                </c:pt>
                <c:pt idx="1194">
                  <c:v>-2.1146595855549566E-3</c:v>
                </c:pt>
                <c:pt idx="1195">
                  <c:v>-2.0677999086648469E-3</c:v>
                </c:pt>
                <c:pt idx="1196">
                  <c:v>-2.0184220990253909E-3</c:v>
                </c:pt>
                <c:pt idx="1197">
                  <c:v>-1.9667888334348738E-3</c:v>
                </c:pt>
                <c:pt idx="1198">
                  <c:v>-1.9130959957975313E-3</c:v>
                </c:pt>
                <c:pt idx="1199">
                  <c:v>-1.8574773890689955E-3</c:v>
                </c:pt>
                <c:pt idx="1200">
                  <c:v>-1.8002012207066764E-3</c:v>
                </c:pt>
                <c:pt idx="1201">
                  <c:v>-1.7413580488341851E-3</c:v>
                </c:pt>
                <c:pt idx="1202">
                  <c:v>-1.6811399040631558E-3</c:v>
                </c:pt>
                <c:pt idx="1203">
                  <c:v>-1.6198103305010703E-3</c:v>
                </c:pt>
                <c:pt idx="1204">
                  <c:v>-1.5573651189093596E-3</c:v>
                </c:pt>
                <c:pt idx="1205">
                  <c:v>-1.4939835351557851E-3</c:v>
                </c:pt>
                <c:pt idx="1206">
                  <c:v>-1.4298698778908991E-3</c:v>
                </c:pt>
                <c:pt idx="1207">
                  <c:v>-1.3651852307630663E-3</c:v>
                </c:pt>
                <c:pt idx="1208">
                  <c:v>-1.3001693062321684E-3</c:v>
                </c:pt>
                <c:pt idx="1209">
                  <c:v>-1.2347523101844948E-3</c:v>
                </c:pt>
                <c:pt idx="1210">
                  <c:v>-1.169256788888573E-3</c:v>
                </c:pt>
                <c:pt idx="1211">
                  <c:v>-1.1037894523023284E-3</c:v>
                </c:pt>
                <c:pt idx="1212">
                  <c:v>-1.0385230002433743E-3</c:v>
                </c:pt>
                <c:pt idx="1213">
                  <c:v>-9.7356801032266738E-4</c:v>
                </c:pt>
                <c:pt idx="1214">
                  <c:v>-9.0923497877182236E-4</c:v>
                </c:pt>
                <c:pt idx="1215">
                  <c:v>-8.455866372032439E-4</c:v>
                </c:pt>
                <c:pt idx="1216">
                  <c:v>-7.8278069986720267E-4</c:v>
                </c:pt>
                <c:pt idx="1217">
                  <c:v>-7.211032269890949E-4</c:v>
                </c:pt>
                <c:pt idx="1218">
                  <c:v>-6.6079282017253438E-4</c:v>
                </c:pt>
                <c:pt idx="1219">
                  <c:v>-6.0195589561676255E-4</c:v>
                </c:pt>
                <c:pt idx="1220">
                  <c:v>-5.4507330974376544E-4</c:v>
                </c:pt>
                <c:pt idx="1221">
                  <c:v>-4.9019863993338131E-4</c:v>
                </c:pt>
                <c:pt idx="1222">
                  <c:v>-4.375484500719895E-4</c:v>
                </c:pt>
                <c:pt idx="1223">
                  <c:v>-3.8758489661366857E-4</c:v>
                </c:pt>
                <c:pt idx="1224">
                  <c:v>-3.4019105568475205E-4</c:v>
                </c:pt>
                <c:pt idx="1225">
                  <c:v>-2.9573937533000638E-4</c:v>
                </c:pt>
                <c:pt idx="1226">
                  <c:v>-2.5435367935580655E-4</c:v>
                </c:pt>
                <c:pt idx="1227">
                  <c:v>-2.1606517001127035E-4</c:v>
                </c:pt>
                <c:pt idx="1228">
                  <c:v>-1.8116289631500693E-4</c:v>
                </c:pt>
                <c:pt idx="1229">
                  <c:v>-1.4963917270655047E-4</c:v>
                </c:pt>
                <c:pt idx="1230">
                  <c:v>-1.2165044909279166E-4</c:v>
                </c:pt>
                <c:pt idx="1231">
                  <c:v>-9.7294148103527212E-5</c:v>
                </c:pt>
                <c:pt idx="1232">
                  <c:v>-7.65819984154259E-5</c:v>
                </c:pt>
                <c:pt idx="1233">
                  <c:v>-5.9590404444732903E-5</c:v>
                </c:pt>
                <c:pt idx="1234">
                  <c:v>-4.6328402175783989E-5</c:v>
                </c:pt>
                <c:pt idx="1235">
                  <c:v>-3.6831758856737187E-5</c:v>
                </c:pt>
                <c:pt idx="1236">
                  <c:v>-3.1087780226542183E-5</c:v>
                </c:pt>
                <c:pt idx="1237">
                  <c:v>-2.9069393158730888E-5</c:v>
                </c:pt>
                <c:pt idx="1238">
                  <c:v>-3.0729073923166372E-5</c:v>
                </c:pt>
                <c:pt idx="1239">
                  <c:v>-3.603319285479939E-5</c:v>
                </c:pt>
                <c:pt idx="1240">
                  <c:v>-4.4869344722933691E-5</c:v>
                </c:pt>
                <c:pt idx="1241">
                  <c:v>-5.7153231045103947E-5</c:v>
                </c:pt>
                <c:pt idx="1242">
                  <c:v>-7.2437655471907503E-5</c:v>
                </c:pt>
                <c:pt idx="1243">
                  <c:v>-9.1274186548473413E-5</c:v>
                </c:pt>
                <c:pt idx="1244">
                  <c:v>-1.1333803351212812E-4</c:v>
                </c:pt>
                <c:pt idx="1245">
                  <c:v>-1.3839667034470926E-4</c:v>
                </c:pt>
                <c:pt idx="1246">
                  <c:v>-1.6644273122604081E-4</c:v>
                </c:pt>
                <c:pt idx="1247">
                  <c:v>-1.9714168655962649E-4</c:v>
                </c:pt>
                <c:pt idx="1248">
                  <c:v>-2.305847933766203E-4</c:v>
                </c:pt>
                <c:pt idx="1249">
                  <c:v>-2.6654779674736839E-4</c:v>
                </c:pt>
                <c:pt idx="1250">
                  <c:v>-3.0475584021713575E-4</c:v>
                </c:pt>
                <c:pt idx="1251">
                  <c:v>-3.4515502315249358E-4</c:v>
                </c:pt>
                <c:pt idx="1252">
                  <c:v>-3.8769102132274469E-4</c:v>
                </c:pt>
                <c:pt idx="1253">
                  <c:v>-4.3209516420092409E-4</c:v>
                </c:pt>
                <c:pt idx="1254">
                  <c:v>-4.7837833820424391E-4</c:v>
                </c:pt>
                <c:pt idx="1255">
                  <c:v>-5.262330598215792E-4</c:v>
                </c:pt>
                <c:pt idx="1256">
                  <c:v>-5.7574403603533053E-4</c:v>
                </c:pt>
                <c:pt idx="1257">
                  <c:v>-6.266075019553119E-4</c:v>
                </c:pt>
                <c:pt idx="1258">
                  <c:v>-6.7875959712632161E-4</c:v>
                </c:pt>
                <c:pt idx="1259">
                  <c:v>-7.32214012667598E-4</c:v>
                </c:pt>
                <c:pt idx="1260">
                  <c:v>-7.86709111375683E-4</c:v>
                </c:pt>
                <c:pt idx="1261">
                  <c:v>-8.4226469217268951E-4</c:v>
                </c:pt>
                <c:pt idx="1262">
                  <c:v>-8.9864853906407305E-4</c:v>
                </c:pt>
                <c:pt idx="1263">
                  <c:v>-9.5585286302946049E-4</c:v>
                </c:pt>
                <c:pt idx="1264">
                  <c:v>-1.0136807132076209E-3</c:v>
                </c:pt>
                <c:pt idx="1265">
                  <c:v>-1.07194240142644E-3</c:v>
                </c:pt>
                <c:pt idx="1266">
                  <c:v>-1.1305619516634446E-3</c:v>
                </c:pt>
                <c:pt idx="1267">
                  <c:v>-1.1894935535342044E-3</c:v>
                </c:pt>
                <c:pt idx="1268">
                  <c:v>-1.2484479664752746E-3</c:v>
                </c:pt>
                <c:pt idx="1269">
                  <c:v>-1.3073287890329466E-3</c:v>
                </c:pt>
                <c:pt idx="1270">
                  <c:v>-1.3658784756933051E-3</c:v>
                </c:pt>
                <c:pt idx="1271">
                  <c:v>-1.4238339520917243E-3</c:v>
                </c:pt>
                <c:pt idx="1272">
                  <c:v>-1.4812916483379346E-3</c:v>
                </c:pt>
                <c:pt idx="1273">
                  <c:v>-1.5378817396284605E-3</c:v>
                </c:pt>
                <c:pt idx="1274">
                  <c:v>-1.5932513535355242E-3</c:v>
                </c:pt>
                <c:pt idx="1275">
                  <c:v>-1.6474564742331721E-3</c:v>
                </c:pt>
                <c:pt idx="1276">
                  <c:v>-1.7000622457706005E-3</c:v>
                </c:pt>
                <c:pt idx="1277">
                  <c:v>-1.7508513492616729E-3</c:v>
                </c:pt>
                <c:pt idx="1278">
                  <c:v>-1.7997401026900728E-3</c:v>
                </c:pt>
                <c:pt idx="1279">
                  <c:v>-1.8463019070177888E-3</c:v>
                </c:pt>
                <c:pt idx="1280">
                  <c:v>-1.8904976384066796E-3</c:v>
                </c:pt>
                <c:pt idx="1281">
                  <c:v>-1.9320125639554209E-3</c:v>
                </c:pt>
                <c:pt idx="1282">
                  <c:v>-1.9705993371018915E-3</c:v>
                </c:pt>
                <c:pt idx="1283">
                  <c:v>-2.0060266091977558E-3</c:v>
                </c:pt>
                <c:pt idx="1284">
                  <c:v>-2.0382327755354701E-3</c:v>
                </c:pt>
                <c:pt idx="1285">
                  <c:v>-2.0669443574657526E-3</c:v>
                </c:pt>
                <c:pt idx="1286">
                  <c:v>-2.0919985072417047E-3</c:v>
                </c:pt>
                <c:pt idx="1287">
                  <c:v>-2.1132891087808636E-3</c:v>
                </c:pt>
                <c:pt idx="1288">
                  <c:v>-2.1306759360170471E-3</c:v>
                </c:pt>
                <c:pt idx="1289">
                  <c:v>-2.1440563204665648E-3</c:v>
                </c:pt>
                <c:pt idx="1290">
                  <c:v>-2.1533567715810087E-3</c:v>
                </c:pt>
                <c:pt idx="1291">
                  <c:v>-2.1585269870984195E-3</c:v>
                </c:pt>
                <c:pt idx="1292">
                  <c:v>-2.1595406861315836E-3</c:v>
                </c:pt>
                <c:pt idx="1293">
                  <c:v>-2.1564416949778134E-3</c:v>
                </c:pt>
                <c:pt idx="1294">
                  <c:v>-2.1492197149616948E-3</c:v>
                </c:pt>
                <c:pt idx="1295">
                  <c:v>-2.137922202506512E-3</c:v>
                </c:pt>
                <c:pt idx="1296">
                  <c:v>-2.1226487945956163E-3</c:v>
                </c:pt>
                <c:pt idx="1297">
                  <c:v>-2.1038027174709872E-3</c:v>
                </c:pt>
                <c:pt idx="1298">
                  <c:v>-2.0809596229530575E-3</c:v>
                </c:pt>
                <c:pt idx="1299">
                  <c:v>-2.054383305132107E-3</c:v>
                </c:pt>
                <c:pt idx="1300">
                  <c:v>-2.0241677602115815E-3</c:v>
                </c:pt>
                <c:pt idx="1301">
                  <c:v>-1.9905550642735359E-3</c:v>
                </c:pt>
                <c:pt idx="1302">
                  <c:v>-1.9536885571554974E-3</c:v>
                </c:pt>
                <c:pt idx="1303">
                  <c:v>-1.913660835925618E-3</c:v>
                </c:pt>
                <c:pt idx="1304">
                  <c:v>-1.8708560782396688E-3</c:v>
                </c:pt>
                <c:pt idx="1305">
                  <c:v>-1.8252862342443277E-3</c:v>
                </c:pt>
                <c:pt idx="1306">
                  <c:v>-1.7772206455845818E-3</c:v>
                </c:pt>
                <c:pt idx="1307">
                  <c:v>-1.7269086713205817E-3</c:v>
                </c:pt>
                <c:pt idx="1308">
                  <c:v>-1.6743949233263278E-3</c:v>
                </c:pt>
                <c:pt idx="1309">
                  <c:v>-1.6199267375971993E-3</c:v>
                </c:pt>
                <c:pt idx="1310">
                  <c:v>-1.5636535331224888E-3</c:v>
                </c:pt>
                <c:pt idx="1311">
                  <c:v>-1.5059177362531928E-3</c:v>
                </c:pt>
                <c:pt idx="1312">
                  <c:v>-1.4466369758380226E-3</c:v>
                </c:pt>
                <c:pt idx="1313">
                  <c:v>-1.3861772827045149E-3</c:v>
                </c:pt>
                <c:pt idx="1314">
                  <c:v>-1.3245170561925756E-3</c:v>
                </c:pt>
                <c:pt idx="1315">
                  <c:v>-1.2619015904251074E-3</c:v>
                </c:pt>
                <c:pt idx="1316">
                  <c:v>-1.1985879835502145E-3</c:v>
                </c:pt>
                <c:pt idx="1317">
                  <c:v>-1.1345802843925612E-3</c:v>
                </c:pt>
                <c:pt idx="1318">
                  <c:v>-1.0701547625872054E-3</c:v>
                </c:pt>
                <c:pt idx="1319">
                  <c:v>-1.0053752202840438E-3</c:v>
                </c:pt>
                <c:pt idx="1320">
                  <c:v>-9.4029829578939905E-4</c:v>
                </c:pt>
                <c:pt idx="1321">
                  <c:v>-8.7536874195648373E-4</c:v>
                </c:pt>
                <c:pt idx="1322">
                  <c:v>-8.1050469462634611E-4</c:v>
                </c:pt>
                <c:pt idx="1323">
                  <c:v>-7.4587297887268589E-4</c:v>
                </c:pt>
                <c:pt idx="1324">
                  <c:v>-6.8175453309288203E-4</c:v>
                </c:pt>
                <c:pt idx="1325">
                  <c:v>-6.1830006302376894E-4</c:v>
                </c:pt>
                <c:pt idx="1326">
                  <c:v>-5.5567606941669956E-4</c:v>
                </c:pt>
                <c:pt idx="1327">
                  <c:v>-4.9410142434380688E-4</c:v>
                </c:pt>
                <c:pt idx="1328">
                  <c:v>-4.3377470168970422E-4</c:v>
                </c:pt>
                <c:pt idx="1329">
                  <c:v>-3.7489249740407793E-4</c:v>
                </c:pt>
                <c:pt idx="1330">
                  <c:v>-3.177590042679479E-4</c:v>
                </c:pt>
                <c:pt idx="1331">
                  <c:v>-2.6268713428212465E-4</c:v>
                </c:pt>
                <c:pt idx="1332">
                  <c:v>-2.0979150918792877E-4</c:v>
                </c:pt>
                <c:pt idx="1333">
                  <c:v>-1.5927366596701908E-4</c:v>
                </c:pt>
                <c:pt idx="1334">
                  <c:v>-1.1149984946423608E-4</c:v>
                </c:pt>
                <c:pt idx="1335">
                  <c:v>-6.6471788204042204E-5</c:v>
                </c:pt>
                <c:pt idx="1336">
                  <c:v>-2.4490872316151879E-5</c:v>
                </c:pt>
                <c:pt idx="1337">
                  <c:v>1.4383826187264193E-5</c:v>
                </c:pt>
                <c:pt idx="1338">
                  <c:v>4.9983230560005087E-5</c:v>
                </c:pt>
                <c:pt idx="1339">
                  <c:v>8.2181155205904299E-5</c:v>
                </c:pt>
                <c:pt idx="1340">
                  <c:v>1.1093192471785251E-4</c:v>
                </c:pt>
                <c:pt idx="1341">
                  <c:v>1.3609220510063524E-4</c:v>
                </c:pt>
                <c:pt idx="1342">
                  <c:v>1.5761652268828086E-4</c:v>
                </c:pt>
                <c:pt idx="1343">
                  <c:v>1.7542593417756158E-4</c:v>
                </c:pt>
                <c:pt idx="1344">
                  <c:v>1.8950930106682862E-4</c:v>
                </c:pt>
                <c:pt idx="1345">
                  <c:v>1.9983661331551654E-4</c:v>
                </c:pt>
                <c:pt idx="1346">
                  <c:v>2.0639280043050889E-4</c:v>
                </c:pt>
                <c:pt idx="1347">
                  <c:v>2.09228463276704E-4</c:v>
                </c:pt>
                <c:pt idx="1348">
                  <c:v>2.0834595707041464E-4</c:v>
                </c:pt>
                <c:pt idx="1349">
                  <c:v>2.0383525473004899E-4</c:v>
                </c:pt>
                <c:pt idx="1350">
                  <c:v>1.9574402055794193E-4</c:v>
                </c:pt>
                <c:pt idx="1351">
                  <c:v>1.8417232675788098E-4</c:v>
                </c:pt>
                <c:pt idx="1352">
                  <c:v>1.6949444969203975E-4</c:v>
                </c:pt>
                <c:pt idx="1353">
                  <c:v>1.5135818903315446E-4</c:v>
                </c:pt>
                <c:pt idx="1354">
                  <c:v>1.299211609142592E-4</c:v>
                </c:pt>
                <c:pt idx="1355">
                  <c:v>1.0544352612554264E-4</c:v>
                </c:pt>
                <c:pt idx="1356">
                  <c:v>7.8006625824106335E-5</c:v>
                </c:pt>
                <c:pt idx="1357">
                  <c:v>4.7667010572488566E-5</c:v>
                </c:pt>
                <c:pt idx="1358">
                  <c:v>1.4705363424849516E-5</c:v>
                </c:pt>
                <c:pt idx="1359">
                  <c:v>-2.0830165667201639E-5</c:v>
                </c:pt>
                <c:pt idx="1360">
                  <c:v>-5.8786678721972629E-5</c:v>
                </c:pt>
                <c:pt idx="1361">
                  <c:v>-9.897574690267974E-5</c:v>
                </c:pt>
                <c:pt idx="1362">
                  <c:v>-1.4124954986355354E-4</c:v>
                </c:pt>
                <c:pt idx="1363">
                  <c:v>-1.8548433880108406E-4</c:v>
                </c:pt>
                <c:pt idx="1364">
                  <c:v>-2.3157160093961737E-4</c:v>
                </c:pt>
                <c:pt idx="1365">
                  <c:v>-2.7931727824043184E-4</c:v>
                </c:pt>
                <c:pt idx="1366">
                  <c:v>-3.2874936699905932E-4</c:v>
                </c:pt>
                <c:pt idx="1367">
                  <c:v>-3.7963419787201413E-4</c:v>
                </c:pt>
                <c:pt idx="1368">
                  <c:v>-4.3180166766532135E-4</c:v>
                </c:pt>
                <c:pt idx="1369">
                  <c:v>-4.8527966527356359E-4</c:v>
                </c:pt>
                <c:pt idx="1370">
                  <c:v>-5.399379043100061E-4</c:v>
                </c:pt>
                <c:pt idx="1371">
                  <c:v>-5.9554134449524287E-4</c:v>
                </c:pt>
                <c:pt idx="1372">
                  <c:v>-6.5211335278447802E-4</c:v>
                </c:pt>
                <c:pt idx="1373">
                  <c:v>-7.0950872364433648E-4</c:v>
                </c:pt>
                <c:pt idx="1374">
                  <c:v>-7.6759664593689658E-4</c:v>
                </c:pt>
                <c:pt idx="1375">
                  <c:v>-8.2615367161514852E-4</c:v>
                </c:pt>
                <c:pt idx="1376">
                  <c:v>-8.8516670902810679E-4</c:v>
                </c:pt>
                <c:pt idx="1377">
                  <c:v>-9.4444603112942005E-4</c:v>
                </c:pt>
                <c:pt idx="1378">
                  <c:v>-1.003848256426354E-3</c:v>
                </c:pt>
                <c:pt idx="1379">
                  <c:v>-1.063209228173656E-3</c:v>
                </c:pt>
                <c:pt idx="1380">
                  <c:v>-1.1222866852469982E-3</c:v>
                </c:pt>
                <c:pt idx="1381">
                  <c:v>-1.1810125863592758E-3</c:v>
                </c:pt>
                <c:pt idx="1382">
                  <c:v>-1.239154918040386E-3</c:v>
                </c:pt>
                <c:pt idx="1383">
                  <c:v>-1.2964887860139884E-3</c:v>
                </c:pt>
                <c:pt idx="1384">
                  <c:v>-1.352776559540525E-3</c:v>
                </c:pt>
                <c:pt idx="1385">
                  <c:v>-1.4077568089413406E-3</c:v>
                </c:pt>
                <c:pt idx="1386">
                  <c:v>-1.4613417480160429E-3</c:v>
                </c:pt>
                <c:pt idx="1387">
                  <c:v>-1.5133228655145048E-3</c:v>
                </c:pt>
                <c:pt idx="1388">
                  <c:v>-1.5632844032249515E-3</c:v>
                </c:pt>
                <c:pt idx="1389">
                  <c:v>-1.6111243128990593E-3</c:v>
                </c:pt>
                <c:pt idx="1390">
                  <c:v>-1.656582299898901E-3</c:v>
                </c:pt>
                <c:pt idx="1391">
                  <c:v>-1.6994745385357224E-3</c:v>
                </c:pt>
                <c:pt idx="1392">
                  <c:v>-1.7395346224214625E-3</c:v>
                </c:pt>
                <c:pt idx="1393">
                  <c:v>-1.7765602929732949E-3</c:v>
                </c:pt>
                <c:pt idx="1394">
                  <c:v>-1.8102654704036103E-3</c:v>
                </c:pt>
                <c:pt idx="1395">
                  <c:v>-1.8406570944685674E-3</c:v>
                </c:pt>
                <c:pt idx="1396">
                  <c:v>-1.8674262665305807E-3</c:v>
                </c:pt>
                <c:pt idx="1397">
                  <c:v>-1.8904531706234878E-3</c:v>
                </c:pt>
                <c:pt idx="1398">
                  <c:v>-1.9096252389343288E-3</c:v>
                </c:pt>
                <c:pt idx="1399">
                  <c:v>-1.9248180165990156E-3</c:v>
                </c:pt>
                <c:pt idx="1400">
                  <c:v>-1.9359581719880538E-3</c:v>
                </c:pt>
                <c:pt idx="1401">
                  <c:v>-1.9429970916171161E-3</c:v>
                </c:pt>
                <c:pt idx="1402">
                  <c:v>-1.94590149382581E-3</c:v>
                </c:pt>
                <c:pt idx="1403">
                  <c:v>-1.9446394919208423E-3</c:v>
                </c:pt>
                <c:pt idx="1404">
                  <c:v>-1.9392465361096553E-3</c:v>
                </c:pt>
                <c:pt idx="1405">
                  <c:v>-1.9297856639145239E-3</c:v>
                </c:pt>
                <c:pt idx="1406">
                  <c:v>-1.9162924909989637E-3</c:v>
                </c:pt>
                <c:pt idx="1407">
                  <c:v>-1.8990973784490522E-3</c:v>
                </c:pt>
                <c:pt idx="1408">
                  <c:v>-1.8780752183789329E-3</c:v>
                </c:pt>
                <c:pt idx="1409">
                  <c:v>-1.8532222875904669E-3</c:v>
                </c:pt>
                <c:pt idx="1410">
                  <c:v>-1.8245696283800128E-3</c:v>
                </c:pt>
                <c:pt idx="1411">
                  <c:v>-1.7925424269271406E-3</c:v>
                </c:pt>
                <c:pt idx="1412">
                  <c:v>-1.7572148726446302E-3</c:v>
                </c:pt>
                <c:pt idx="1413">
                  <c:v>-1.7186599965193783E-3</c:v>
                </c:pt>
                <c:pt idx="1414">
                  <c:v>-1.67719400277061E-3</c:v>
                </c:pt>
                <c:pt idx="1415">
                  <c:v>-1.6330146259343481E-3</c:v>
                </c:pt>
                <c:pt idx="1416">
                  <c:v>-1.5861330649620253E-3</c:v>
                </c:pt>
                <c:pt idx="1417">
                  <c:v>-1.536999066627992E-3</c:v>
                </c:pt>
                <c:pt idx="1418">
                  <c:v>-1.4856187528142217E-3</c:v>
                </c:pt>
                <c:pt idx="1419">
                  <c:v>-1.4321648097365691E-3</c:v>
                </c:pt>
                <c:pt idx="1420">
                  <c:v>-1.3769786819537999E-3</c:v>
                </c:pt>
                <c:pt idx="1421">
                  <c:v>-1.3200644398692618E-3</c:v>
                </c:pt>
                <c:pt idx="1422">
                  <c:v>-1.2616740165052875E-3</c:v>
                </c:pt>
                <c:pt idx="1423">
                  <c:v>-1.2019835372245602E-3</c:v>
                </c:pt>
                <c:pt idx="1424">
                  <c:v>-1.1411604949946863E-3</c:v>
                </c:pt>
                <c:pt idx="1425">
                  <c:v>-1.0793215534488643E-3</c:v>
                </c:pt>
                <c:pt idx="1426">
                  <c:v>-1.016580790375754E-3</c:v>
                </c:pt>
                <c:pt idx="1427">
                  <c:v>-9.5318822526579972E-4</c:v>
                </c:pt>
                <c:pt idx="1428">
                  <c:v>-8.8925850601617729E-4</c:v>
                </c:pt>
                <c:pt idx="1429">
                  <c:v>-8.2498966182509292E-4</c:v>
                </c:pt>
                <c:pt idx="1430">
                  <c:v>-7.603718614761501E-4</c:v>
                </c:pt>
                <c:pt idx="1431">
                  <c:v>-6.9578614862819688E-4</c:v>
                </c:pt>
                <c:pt idx="1432">
                  <c:v>-6.3119315820969746E-4</c:v>
                </c:pt>
                <c:pt idx="1433">
                  <c:v>-5.6691185049395632E-4</c:v>
                </c:pt>
                <c:pt idx="1434">
                  <c:v>-5.029883317800854E-4</c:v>
                </c:pt>
                <c:pt idx="1435">
                  <c:v>-4.3975486276298659E-4</c:v>
                </c:pt>
                <c:pt idx="1436">
                  <c:v>-3.771791874424002E-4</c:v>
                </c:pt>
                <c:pt idx="1437">
                  <c:v>-3.15604346834919E-4</c:v>
                </c:pt>
                <c:pt idx="1438">
                  <c:v>-2.5517917257178446E-4</c:v>
                </c:pt>
                <c:pt idx="1439">
                  <c:v>-1.9617968568658162E-4</c:v>
                </c:pt>
                <c:pt idx="1440">
                  <c:v>-1.3882165537484892E-4</c:v>
                </c:pt>
                <c:pt idx="1441">
                  <c:v>-8.336460114738431E-5</c:v>
                </c:pt>
                <c:pt idx="1442">
                  <c:v>-3.0007549586152926E-5</c:v>
                </c:pt>
                <c:pt idx="1443">
                  <c:v>2.0923116448384738E-5</c:v>
                </c:pt>
                <c:pt idx="1444">
                  <c:v>6.9293352591259794E-5</c:v>
                </c:pt>
                <c:pt idx="1445">
                  <c:v>1.1478830375888371E-4</c:v>
                </c:pt>
                <c:pt idx="1446">
                  <c:v>1.5754589976132993E-4</c:v>
                </c:pt>
                <c:pt idx="1447">
                  <c:v>1.9709676271964516E-4</c:v>
                </c:pt>
                <c:pt idx="1448">
                  <c:v>2.3340997273363362E-4</c:v>
                </c:pt>
                <c:pt idx="1449">
                  <c:v>2.6644421937857543E-4</c:v>
                </c:pt>
                <c:pt idx="1450">
                  <c:v>2.9606384902987337E-4</c:v>
                </c:pt>
                <c:pt idx="1451">
                  <c:v>3.2207930221787862E-4</c:v>
                </c:pt>
                <c:pt idx="1452">
                  <c:v>3.4447142096086236E-4</c:v>
                </c:pt>
                <c:pt idx="1453">
                  <c:v>3.6318909347904382E-4</c:v>
                </c:pt>
                <c:pt idx="1454">
                  <c:v>3.7816969290344754E-4</c:v>
                </c:pt>
                <c:pt idx="1455">
                  <c:v>3.8938175745083584E-4</c:v>
                </c:pt>
                <c:pt idx="1456">
                  <c:v>3.9686995241340855E-4</c:v>
                </c:pt>
                <c:pt idx="1457">
                  <c:v>4.0060754871759988E-4</c:v>
                </c:pt>
                <c:pt idx="1458">
                  <c:v>4.0063844927259312E-4</c:v>
                </c:pt>
                <c:pt idx="1459">
                  <c:v>3.9699719252506843E-4</c:v>
                </c:pt>
                <c:pt idx="1460">
                  <c:v>3.8975736271051886E-4</c:v>
                </c:pt>
                <c:pt idx="1461">
                  <c:v>3.7898523824334007E-4</c:v>
                </c:pt>
                <c:pt idx="1462">
                  <c:v>3.6487231336797266E-4</c:v>
                </c:pt>
                <c:pt idx="1463">
                  <c:v>3.4776553393396636E-4</c:v>
                </c:pt>
                <c:pt idx="1464">
                  <c:v>3.2703469542377794E-4</c:v>
                </c:pt>
                <c:pt idx="1465">
                  <c:v>3.0318646064650401E-4</c:v>
                </c:pt>
                <c:pt idx="1466">
                  <c:v>2.763944654400885E-4</c:v>
                </c:pt>
                <c:pt idx="1467">
                  <c:v>2.4665499340406627E-4</c:v>
                </c:pt>
                <c:pt idx="1468">
                  <c:v>2.1423771507320111E-4</c:v>
                </c:pt>
                <c:pt idx="1469">
                  <c:v>1.7923100286798554E-4</c:v>
                </c:pt>
                <c:pt idx="1470">
                  <c:v>1.4168135086051192E-4</c:v>
                </c:pt>
                <c:pt idx="1471">
                  <c:v>1.0192644738279966E-4</c:v>
                </c:pt>
                <c:pt idx="1472">
                  <c:v>6.0021469150711715E-5</c:v>
                </c:pt>
                <c:pt idx="1473">
                  <c:v>1.6058187523149137E-5</c:v>
                </c:pt>
                <c:pt idx="1474">
                  <c:v>-2.9823499166414802E-5</c:v>
                </c:pt>
                <c:pt idx="1475">
                  <c:v>-7.7431968767027737E-5</c:v>
                </c:pt>
                <c:pt idx="1476">
                  <c:v>-1.2662854971107196E-4</c:v>
                </c:pt>
                <c:pt idx="1477">
                  <c:v>-1.7734077568798412E-4</c:v>
                </c:pt>
                <c:pt idx="1478">
                  <c:v>-2.2948450175602764E-4</c:v>
                </c:pt>
                <c:pt idx="1479">
                  <c:v>-2.828951343514241E-4</c:v>
                </c:pt>
                <c:pt idx="1480">
                  <c:v>-3.3756819810848437E-4</c:v>
                </c:pt>
                <c:pt idx="1481">
                  <c:v>-3.9320943213572157E-4</c:v>
                </c:pt>
                <c:pt idx="1482">
                  <c:v>-4.498945775223695E-4</c:v>
                </c:pt>
                <c:pt idx="1483">
                  <c:v>-5.0733898640042963E-4</c:v>
                </c:pt>
                <c:pt idx="1484">
                  <c:v>-5.6557715109023521E-4</c:v>
                </c:pt>
                <c:pt idx="1485">
                  <c:v>-6.2435221967710453E-4</c:v>
                </c:pt>
                <c:pt idx="1486">
                  <c:v>-6.8361553200446679E-4</c:v>
                </c:pt>
                <c:pt idx="1487">
                  <c:v>-7.4323617758836891E-4</c:v>
                </c:pt>
                <c:pt idx="1488">
                  <c:v>-8.0292054447445027E-4</c:v>
                </c:pt>
                <c:pt idx="1489">
                  <c:v>-8.6264179566142296E-4</c:v>
                </c:pt>
                <c:pt idx="1490">
                  <c:v>-9.222791775582162E-4</c:v>
                </c:pt>
                <c:pt idx="1491">
                  <c:v>-9.8146703304874405E-4</c:v>
                </c:pt>
                <c:pt idx="1492">
                  <c:v>-1.0401533602952262E-3</c:v>
                </c:pt>
                <c:pt idx="1493">
                  <c:v>-1.0981677274641277E-3</c:v>
                </c:pt>
                <c:pt idx="1494">
                  <c:v>-1.1551983232307439E-3</c:v>
                </c:pt>
                <c:pt idx="1495">
                  <c:v>-1.2109778933216131E-3</c:v>
                </c:pt>
                <c:pt idx="1496">
                  <c:v>-1.2654782845021584E-3</c:v>
                </c:pt>
                <c:pt idx="1497">
                  <c:v>-1.3184132895949496E-3</c:v>
                </c:pt>
                <c:pt idx="1498">
                  <c:v>-1.3694494601298457E-3</c:v>
                </c:pt>
                <c:pt idx="1499">
                  <c:v>-1.4184245274459772E-3</c:v>
                </c:pt>
                <c:pt idx="1500">
                  <c:v>-1.4650730483840302E-3</c:v>
                </c:pt>
                <c:pt idx="1501">
                  <c:v>-1.5092588683169039E-3</c:v>
                </c:pt>
                <c:pt idx="1502">
                  <c:v>-1.5506139720961321E-3</c:v>
                </c:pt>
                <c:pt idx="1503">
                  <c:v>-1.5889832729033548E-3</c:v>
                </c:pt>
                <c:pt idx="1504">
                  <c:v>-1.6242748696329162E-3</c:v>
                </c:pt>
                <c:pt idx="1505">
                  <c:v>-1.656215285773463E-3</c:v>
                </c:pt>
                <c:pt idx="1506">
                  <c:v>-1.6845491865885853E-3</c:v>
                </c:pt>
                <c:pt idx="1507">
                  <c:v>-1.7092330568770492E-3</c:v>
                </c:pt>
                <c:pt idx="1508">
                  <c:v>-1.7300923087855205E-3</c:v>
                </c:pt>
                <c:pt idx="1509">
                  <c:v>-1.7470212779422331E-3</c:v>
                </c:pt>
                <c:pt idx="1510">
                  <c:v>-1.7599155569596771E-3</c:v>
                </c:pt>
                <c:pt idx="1511">
                  <c:v>-1.7687031076365355E-3</c:v>
                </c:pt>
                <c:pt idx="1512">
                  <c:v>-1.7733545875081615E-3</c:v>
                </c:pt>
                <c:pt idx="1513">
                  <c:v>-1.7738593224305467E-3</c:v>
                </c:pt>
                <c:pt idx="1514">
                  <c:v>-1.7702313547884665E-3</c:v>
                </c:pt>
                <c:pt idx="1515">
                  <c:v>-1.7625099967023272E-3</c:v>
                </c:pt>
                <c:pt idx="1516">
                  <c:v>-1.7507073191258826E-3</c:v>
                </c:pt>
                <c:pt idx="1517">
                  <c:v>-1.734991011321102E-3</c:v>
                </c:pt>
                <c:pt idx="1518">
                  <c:v>-1.7156850503340371E-3</c:v>
                </c:pt>
                <c:pt idx="1519">
                  <c:v>-1.692407627280651E-3</c:v>
                </c:pt>
                <c:pt idx="1520">
                  <c:v>-1.6653357861155238E-3</c:v>
                </c:pt>
                <c:pt idx="1521">
                  <c:v>-1.6347962412123218E-3</c:v>
                </c:pt>
                <c:pt idx="1522">
                  <c:v>-1.6009118524962229E-3</c:v>
                </c:pt>
                <c:pt idx="1523">
                  <c:v>-1.5637532508697705E-3</c:v>
                </c:pt>
                <c:pt idx="1524">
                  <c:v>-1.5235851225184061E-3</c:v>
                </c:pt>
                <c:pt idx="1525">
                  <c:v>-1.4807066778693423E-3</c:v>
                </c:pt>
                <c:pt idx="1526">
                  <c:v>-1.4350858499037611E-3</c:v>
                </c:pt>
                <c:pt idx="1527">
                  <c:v>-1.3869867868192276E-3</c:v>
                </c:pt>
                <c:pt idx="1528">
                  <c:v>-1.3366902257981317E-3</c:v>
                </c:pt>
                <c:pt idx="1529">
                  <c:v>-1.2842063576579965E-3</c:v>
                </c:pt>
                <c:pt idx="1530">
                  <c:v>-1.2299798165922859E-3</c:v>
                </c:pt>
                <c:pt idx="1531">
                  <c:v>-1.1739864546430057E-3</c:v>
                </c:pt>
                <c:pt idx="1532">
                  <c:v>-1.116421587232741E-3</c:v>
                </c:pt>
                <c:pt idx="1533">
                  <c:v>-1.0574794237103724E-3</c:v>
                </c:pt>
                <c:pt idx="1534">
                  <c:v>-9.9732342543962238E-4</c:v>
                </c:pt>
                <c:pt idx="1535">
                  <c:v>-9.3614736337560567E-4</c:v>
                </c:pt>
                <c:pt idx="1536">
                  <c:v>-8.7402687719717598E-4</c:v>
                </c:pt>
                <c:pt idx="1537">
                  <c:v>-8.1116136889308743E-4</c:v>
                </c:pt>
                <c:pt idx="1538">
                  <c:v>-7.4770609498786555E-4</c:v>
                </c:pt>
                <c:pt idx="1539">
                  <c:v>-6.8379435338966621E-4</c:v>
                </c:pt>
                <c:pt idx="1540">
                  <c:v>-6.1964969294142636E-4</c:v>
                </c:pt>
                <c:pt idx="1541">
                  <c:v>-5.5538810609961908E-4</c:v>
                </c:pt>
                <c:pt idx="1542">
                  <c:v>-4.9111019762976271E-4</c:v>
                </c:pt>
                <c:pt idx="1543">
                  <c:v>-4.2698335471019755E-4</c:v>
                </c:pt>
                <c:pt idx="1544">
                  <c:v>-3.6321397623140239E-4</c:v>
                </c:pt>
                <c:pt idx="1545">
                  <c:v>-3.0000985131184432E-4</c:v>
                </c:pt>
                <c:pt idx="1546">
                  <c:v>-2.375328089782025E-4</c:v>
                </c:pt>
                <c:pt idx="1547">
                  <c:v>-1.759417924938611E-4</c:v>
                </c:pt>
                <c:pt idx="1548">
                  <c:v>-1.1532654284751587E-4</c:v>
                </c:pt>
                <c:pt idx="1549">
                  <c:v>-5.6132106388218084E-5</c:v>
                </c:pt>
                <c:pt idx="1550">
                  <c:v>1.5255887216847341E-6</c:v>
                </c:pt>
                <c:pt idx="1551">
                  <c:v>5.7352813558481097E-5</c:v>
                </c:pt>
                <c:pt idx="1552">
                  <c:v>1.110794752847144E-4</c:v>
                </c:pt>
                <c:pt idx="1553">
                  <c:v>1.6256858099047977E-4</c:v>
                </c:pt>
                <c:pt idx="1554">
                  <c:v>2.1153337370374836E-4</c:v>
                </c:pt>
                <c:pt idx="1555">
                  <c:v>2.5776176089911673E-4</c:v>
                </c:pt>
                <c:pt idx="1556">
                  <c:v>3.0114763213018314E-4</c:v>
                </c:pt>
                <c:pt idx="1557">
                  <c:v>3.4142864018862906E-4</c:v>
                </c:pt>
                <c:pt idx="1558">
                  <c:v>3.7862999913435003E-4</c:v>
                </c:pt>
                <c:pt idx="1559">
                  <c:v>4.1251383310170198E-4</c:v>
                </c:pt>
                <c:pt idx="1560">
                  <c:v>4.4303359177294555E-4</c:v>
                </c:pt>
                <c:pt idx="1561">
                  <c:v>4.6991303198629097E-4</c:v>
                </c:pt>
                <c:pt idx="1562">
                  <c:v>4.9324925017220356E-4</c:v>
                </c:pt>
                <c:pt idx="1563">
                  <c:v>5.1291923709809173E-4</c:v>
                </c:pt>
                <c:pt idx="1564">
                  <c:v>5.2888941512301696E-4</c:v>
                </c:pt>
                <c:pt idx="1565">
                  <c:v>5.4111760835752129E-4</c:v>
                </c:pt>
                <c:pt idx="1566">
                  <c:v>5.4958088832082752E-4</c:v>
                </c:pt>
                <c:pt idx="1567">
                  <c:v>5.5429073158065265E-4</c:v>
                </c:pt>
                <c:pt idx="1568">
                  <c:v>5.5527892160782064E-4</c:v>
                </c:pt>
                <c:pt idx="1569">
                  <c:v>5.5258362469488842E-4</c:v>
                </c:pt>
                <c:pt idx="1570">
                  <c:v>5.4628506913604463E-4</c:v>
                </c:pt>
                <c:pt idx="1571">
                  <c:v>5.3642625829770918E-4</c:v>
                </c:pt>
                <c:pt idx="1572">
                  <c:v>5.2310615119464943E-4</c:v>
                </c:pt>
                <c:pt idx="1573">
                  <c:v>5.067907492415924E-4</c:v>
                </c:pt>
                <c:pt idx="1574">
                  <c:v>4.8689153460458601E-4</c:v>
                </c:pt>
                <c:pt idx="1575">
                  <c:v>4.6386071419129982E-4</c:v>
                </c:pt>
                <c:pt idx="1576">
                  <c:v>4.3778273359398878E-4</c:v>
                </c:pt>
                <c:pt idx="1577">
                  <c:v>4.0871153752397582E-4</c:v>
                </c:pt>
                <c:pt idx="1578">
                  <c:v>3.7692306692818645E-4</c:v>
                </c:pt>
                <c:pt idx="1579">
                  <c:v>3.4236249850122524E-4</c:v>
                </c:pt>
                <c:pt idx="1580">
                  <c:v>3.0548574931979489E-4</c:v>
                </c:pt>
                <c:pt idx="1581">
                  <c:v>2.6609478791791985E-4</c:v>
                </c:pt>
                <c:pt idx="1582">
                  <c:v>2.2466631321632624E-4</c:v>
                </c:pt>
                <c:pt idx="1583">
                  <c:v>1.8107338415815355E-4</c:v>
                </c:pt>
                <c:pt idx="1584">
                  <c:v>1.3549960585240717E-4</c:v>
                </c:pt>
                <c:pt idx="1585">
                  <c:v>8.8245502054884462E-5</c:v>
                </c:pt>
                <c:pt idx="1586">
                  <c:v>3.9226729202090915E-5</c:v>
                </c:pt>
                <c:pt idx="1587">
                  <c:v>-1.123618635906487E-5</c:v>
                </c:pt>
                <c:pt idx="1588">
                  <c:v>-6.3236878824368681E-5</c:v>
                </c:pt>
                <c:pt idx="1589">
                  <c:v>-1.1651120352040856E-4</c:v>
                </c:pt>
                <c:pt idx="1590">
                  <c:v>-1.7107456083448325E-4</c:v>
                </c:pt>
                <c:pt idx="1591">
                  <c:v>-2.2666868661885831E-4</c:v>
                </c:pt>
                <c:pt idx="1592">
                  <c:v>-2.8321808156772654E-4</c:v>
                </c:pt>
                <c:pt idx="1593">
                  <c:v>-3.4079622078941885E-4</c:v>
                </c:pt>
                <c:pt idx="1594">
                  <c:v>-3.9900165310463587E-4</c:v>
                </c:pt>
                <c:pt idx="1595">
                  <c:v>-4.5794406754434691E-4</c:v>
                </c:pt>
                <c:pt idx="1596">
                  <c:v>-5.1734037221168316E-4</c:v>
                </c:pt>
                <c:pt idx="1597">
                  <c:v>-5.7712079821703455E-4</c:v>
                </c:pt>
                <c:pt idx="1598">
                  <c:v>-6.3714500890243997E-4</c:v>
                </c:pt>
                <c:pt idx="1599">
                  <c:v>-6.9712816213662876E-4</c:v>
                </c:pt>
                <c:pt idx="1600">
                  <c:v>-7.5707684120285279E-4</c:v>
                </c:pt>
                <c:pt idx="1601">
                  <c:v>-8.1673473780785599E-4</c:v>
                </c:pt>
                <c:pt idx="1602">
                  <c:v>-8.7593793914486628E-4</c:v>
                </c:pt>
                <c:pt idx="1603">
                  <c:v>-9.3447963977560944E-4</c:v>
                </c:pt>
                <c:pt idx="1604">
                  <c:v>-9.9218406860296371E-4</c:v>
                </c:pt>
                <c:pt idx="1605">
                  <c:v>-1.0486893912814155E-3</c:v>
                </c:pt>
                <c:pt idx="1606">
                  <c:v>-1.1040393193506581E-3</c:v>
                </c:pt>
                <c:pt idx="1607">
                  <c:v>-1.1577831291450236E-3</c:v>
                </c:pt>
                <c:pt idx="1608">
                  <c:v>-1.209783766270317E-3</c:v>
                </c:pt>
                <c:pt idx="1609">
                  <c:v>-1.2597336852512575E-3</c:v>
                </c:pt>
                <c:pt idx="1610">
                  <c:v>-1.3074780488173954E-3</c:v>
                </c:pt>
                <c:pt idx="1611">
                  <c:v>-1.3528448875431698E-3</c:v>
                </c:pt>
                <c:pt idx="1612">
                  <c:v>-1.395481797892506E-3</c:v>
                </c:pt>
                <c:pt idx="1613">
                  <c:v>-1.4351987355872287E-3</c:v>
                </c:pt>
                <c:pt idx="1614">
                  <c:v>-1.4719164414394442E-3</c:v>
                </c:pt>
                <c:pt idx="1615">
                  <c:v>-1.505220018529721E-3</c:v>
                </c:pt>
                <c:pt idx="1616">
                  <c:v>-1.5351171629432031E-3</c:v>
                </c:pt>
                <c:pt idx="1617">
                  <c:v>-1.5613705351094354E-3</c:v>
                </c:pt>
                <c:pt idx="1618">
                  <c:v>-1.5838237455054957E-3</c:v>
                </c:pt>
                <c:pt idx="1619">
                  <c:v>-1.6023804166314451E-3</c:v>
                </c:pt>
                <c:pt idx="1620">
                  <c:v>-1.616945773276604E-3</c:v>
                </c:pt>
                <c:pt idx="1621">
                  <c:v>-1.6274312048723989E-3</c:v>
                </c:pt>
                <c:pt idx="1622">
                  <c:v>-1.6337892373351898E-3</c:v>
                </c:pt>
                <c:pt idx="1623">
                  <c:v>-1.6359943472628799E-3</c:v>
                </c:pt>
                <c:pt idx="1624">
                  <c:v>-1.6340690485307854E-3</c:v>
                </c:pt>
                <c:pt idx="1625">
                  <c:v>-1.6280246805957382E-3</c:v>
                </c:pt>
                <c:pt idx="1626">
                  <c:v>-1.6179003286377891E-3</c:v>
                </c:pt>
                <c:pt idx="1627">
                  <c:v>-1.6037713085710614E-3</c:v>
                </c:pt>
                <c:pt idx="1628">
                  <c:v>-1.5860406545734479E-3</c:v>
                </c:pt>
                <c:pt idx="1629">
                  <c:v>-1.5643380532921747E-3</c:v>
                </c:pt>
                <c:pt idx="1630">
                  <c:v>-1.5388056770749836E-3</c:v>
                </c:pt>
                <c:pt idx="1631">
                  <c:v>-1.5097903787672784E-3</c:v>
                </c:pt>
                <c:pt idx="1632">
                  <c:v>-1.4771817222702099E-3</c:v>
                </c:pt>
                <c:pt idx="1633">
                  <c:v>-1.4414653366369712E-3</c:v>
                </c:pt>
                <c:pt idx="1634">
                  <c:v>-1.4025710966139304E-3</c:v>
                </c:pt>
                <c:pt idx="1635">
                  <c:v>-1.3608156493059298E-3</c:v>
                </c:pt>
                <c:pt idx="1636">
                  <c:v>-1.3163388249905483E-3</c:v>
                </c:pt>
                <c:pt idx="1637">
                  <c:v>-1.2694334898682158E-3</c:v>
                </c:pt>
                <c:pt idx="1638">
                  <c:v>-1.2200684198997724E-3</c:v>
                </c:pt>
                <c:pt idx="1639">
                  <c:v>-1.1686037973958618E-3</c:v>
                </c:pt>
                <c:pt idx="1640">
                  <c:v>-1.115198956000818E-3</c:v>
                </c:pt>
                <c:pt idx="1641">
                  <c:v>-1.0600120248203115E-3</c:v>
                </c:pt>
                <c:pt idx="1642">
                  <c:v>-1.0032911486979046E-3</c:v>
                </c:pt>
                <c:pt idx="1643">
                  <c:v>-9.4505698896774071E-4</c:v>
                </c:pt>
                <c:pt idx="1644">
                  <c:v>-8.8557623723412027E-4</c:v>
                </c:pt>
                <c:pt idx="1645">
                  <c:v>-8.2492590392335696E-4</c:v>
                </c:pt>
                <c:pt idx="1646">
                  <c:v>-7.6334817319329007E-4</c:v>
                </c:pt>
                <c:pt idx="1647">
                  <c:v>-7.009956464017475E-4</c:v>
                </c:pt>
                <c:pt idx="1648">
                  <c:v>-6.3796682747857547E-4</c:v>
                </c:pt>
                <c:pt idx="1649">
                  <c:v>-5.7453173517701961E-4</c:v>
                </c:pt>
                <c:pt idx="1650">
                  <c:v>-5.1074755918467662E-4</c:v>
                </c:pt>
                <c:pt idx="1651">
                  <c:v>-4.4666430934303669E-4</c:v>
                </c:pt>
                <c:pt idx="1652">
                  <c:v>-3.8262043966846848E-4</c:v>
                </c:pt>
                <c:pt idx="1653">
                  <c:v>-3.1862846135427558E-4</c:v>
                </c:pt>
                <c:pt idx="1654">
                  <c:v>-2.5505059139241393E-4</c:v>
                </c:pt>
                <c:pt idx="1655">
                  <c:v>-1.9186451574654262E-4</c:v>
                </c:pt>
                <c:pt idx="1656">
                  <c:v>-1.2941937804805681E-4</c:v>
                </c:pt>
                <c:pt idx="1657">
                  <c:v>-6.7682136492830391E-5</c:v>
                </c:pt>
                <c:pt idx="1658">
                  <c:v>-6.9744627951839888E-6</c:v>
                </c:pt>
                <c:pt idx="1659">
                  <c:v>5.2499612244377714E-5</c:v>
                </c:pt>
                <c:pt idx="1660">
                  <c:v>1.1043507203140068E-4</c:v>
                </c:pt>
                <c:pt idx="1661">
                  <c:v>1.666160425623231E-4</c:v>
                </c:pt>
                <c:pt idx="1662">
                  <c:v>2.2091438375271277E-4</c:v>
                </c:pt>
                <c:pt idx="1663">
                  <c:v>2.7289642414721205E-4</c:v>
                </c:pt>
                <c:pt idx="1664">
                  <c:v>3.2253749299601675E-4</c:v>
                </c:pt>
                <c:pt idx="1665">
                  <c:v>3.6944387850240679E-4</c:v>
                </c:pt>
                <c:pt idx="1666">
                  <c:v>4.1358181688069817E-4</c:v>
                </c:pt>
                <c:pt idx="1667">
                  <c:v>4.5481309412948034E-4</c:v>
                </c:pt>
                <c:pt idx="1668">
                  <c:v>4.9283682097236992E-4</c:v>
                </c:pt>
                <c:pt idx="1669">
                  <c:v>5.2763692140694873E-4</c:v>
                </c:pt>
                <c:pt idx="1670">
                  <c:v>5.5903485680869336E-4</c:v>
                </c:pt>
                <c:pt idx="1671">
                  <c:v>5.8693709048715514E-4</c:v>
                </c:pt>
                <c:pt idx="1672">
                  <c:v>6.1129678235652407E-4</c:v>
                </c:pt>
                <c:pt idx="1673">
                  <c:v>6.3199918954085638E-4</c:v>
                </c:pt>
                <c:pt idx="1674">
                  <c:v>6.4899023679953344E-4</c:v>
                </c:pt>
                <c:pt idx="1675">
                  <c:v>6.6225771035754999E-4</c:v>
                </c:pt>
                <c:pt idx="1676">
                  <c:v>6.7178452022154632E-4</c:v>
                </c:pt>
                <c:pt idx="1677">
                  <c:v>6.7754046938665966E-4</c:v>
                </c:pt>
                <c:pt idx="1678">
                  <c:v>6.795729633670318E-4</c:v>
                </c:pt>
                <c:pt idx="1679">
                  <c:v>6.7791309058098242E-4</c:v>
                </c:pt>
                <c:pt idx="1680">
                  <c:v>6.7260150277371339E-4</c:v>
                </c:pt>
                <c:pt idx="1681">
                  <c:v>6.6371852539608145E-4</c:v>
                </c:pt>
                <c:pt idx="1682">
                  <c:v>6.5133093032110345E-4</c:v>
                </c:pt>
                <c:pt idx="1683">
                  <c:v>6.358938076473919E-4</c:v>
                </c:pt>
                <c:pt idx="1684">
                  <c:v>6.1699997941720708E-4</c:v>
                </c:pt>
                <c:pt idx="1685">
                  <c:v>5.9471640618397048E-4</c:v>
                </c:pt>
                <c:pt idx="1686">
                  <c:v>5.6945704697206057E-4</c:v>
                </c:pt>
                <c:pt idx="1687">
                  <c:v>5.4115164475090904E-4</c:v>
                </c:pt>
                <c:pt idx="1688">
                  <c:v>5.0999992272596217E-4</c:v>
                </c:pt>
                <c:pt idx="1689">
                  <c:v>4.7622069162467362E-4</c:v>
                </c:pt>
                <c:pt idx="1690">
                  <c:v>4.3979538467356361E-4</c:v>
                </c:pt>
                <c:pt idx="1691">
                  <c:v>4.0110555495762035E-4</c:v>
                </c:pt>
                <c:pt idx="1692">
                  <c:v>3.6006388953774282E-4</c:v>
                </c:pt>
                <c:pt idx="1693">
                  <c:v>3.1693831560117292E-4</c:v>
                </c:pt>
                <c:pt idx="1694">
                  <c:v>2.7186879638257944E-4</c:v>
                </c:pt>
                <c:pt idx="1695">
                  <c:v>2.2487643826468728E-4</c:v>
                </c:pt>
                <c:pt idx="1696">
                  <c:v>1.7626455539226926E-4</c:v>
                </c:pt>
                <c:pt idx="1697">
                  <c:v>1.2601136421563908E-4</c:v>
                </c:pt>
                <c:pt idx="1698">
                  <c:v>7.4254007470242467E-5</c:v>
                </c:pt>
                <c:pt idx="1699">
                  <c:v>2.1163635273546699E-5</c:v>
                </c:pt>
                <c:pt idx="1700">
                  <c:v>-3.318870006308039E-5</c:v>
                </c:pt>
                <c:pt idx="1701">
                  <c:v>-8.8675549088479411E-5</c:v>
                </c:pt>
                <c:pt idx="1702">
                  <c:v>-1.4526615325971548E-4</c:v>
                </c:pt>
                <c:pt idx="1703">
                  <c:v>-2.0268926804656306E-4</c:v>
                </c:pt>
                <c:pt idx="1704">
                  <c:v>-2.6090584159693675E-4</c:v>
                </c:pt>
                <c:pt idx="1705">
                  <c:v>-3.1989163753026739E-4</c:v>
                </c:pt>
                <c:pt idx="1706">
                  <c:v>-3.7932985817656917E-4</c:v>
                </c:pt>
                <c:pt idx="1707">
                  <c:v>-4.3931379218048461E-4</c:v>
                </c:pt>
                <c:pt idx="1708">
                  <c:v>-4.9945947788443412E-4</c:v>
                </c:pt>
                <c:pt idx="1709">
                  <c:v>-5.5972834144352168E-4</c:v>
                </c:pt>
                <c:pt idx="1710">
                  <c:v>-6.1995973629741519E-4</c:v>
                </c:pt>
                <c:pt idx="1711">
                  <c:v>-6.8001327850969462E-4</c:v>
                </c:pt>
                <c:pt idx="1712">
                  <c:v>-7.3962084076684143E-4</c:v>
                </c:pt>
                <c:pt idx="1713">
                  <c:v>-7.9864803648649341E-4</c:v>
                </c:pt>
                <c:pt idx="1714">
                  <c:v>-8.5686499474318945E-4</c:v>
                </c:pt>
                <c:pt idx="1715">
                  <c:v>-9.1402619659905482E-4</c:v>
                </c:pt>
                <c:pt idx="1716">
                  <c:v>-9.7005911404990375E-4</c:v>
                </c:pt>
                <c:pt idx="1717">
                  <c:v>-1.0245613642856366E-3</c:v>
                </c:pt>
                <c:pt idx="1718">
                  <c:v>-1.0774060643064798E-3</c:v>
                </c:pt>
                <c:pt idx="1719">
                  <c:v>-1.1283550444432244E-3</c:v>
                </c:pt>
                <c:pt idx="1720">
                  <c:v>-1.1771795537707797E-3</c:v>
                </c:pt>
                <c:pt idx="1721">
                  <c:v>-1.2235880661686516E-3</c:v>
                </c:pt>
                <c:pt idx="1722">
                  <c:v>-1.2673607727500813E-3</c:v>
                </c:pt>
                <c:pt idx="1723">
                  <c:v>-1.3083903247072259E-3</c:v>
                </c:pt>
                <c:pt idx="1724">
                  <c:v>-1.3464283703834568E-3</c:v>
                </c:pt>
                <c:pt idx="1725">
                  <c:v>-1.3811374115274833E-3</c:v>
                </c:pt>
                <c:pt idx="1726">
                  <c:v>-1.4124374865673028E-3</c:v>
                </c:pt>
                <c:pt idx="1727">
                  <c:v>-1.4401771729710133E-3</c:v>
                </c:pt>
                <c:pt idx="1728">
                  <c:v>-1.4641883868350969E-3</c:v>
                </c:pt>
                <c:pt idx="1729">
                  <c:v>-1.4843344455045607E-3</c:v>
                </c:pt>
                <c:pt idx="1730">
                  <c:v>-1.5005108484839012E-3</c:v>
                </c:pt>
                <c:pt idx="1731">
                  <c:v>-1.5126382230006424E-3</c:v>
                </c:pt>
                <c:pt idx="1732">
                  <c:v>-1.5206398737102589E-3</c:v>
                </c:pt>
                <c:pt idx="1733">
                  <c:v>-1.5245123706881733E-3</c:v>
                </c:pt>
                <c:pt idx="1734">
                  <c:v>-1.5242316065747358E-3</c:v>
                </c:pt>
                <c:pt idx="1735">
                  <c:v>-1.5198087521898773E-3</c:v>
                </c:pt>
                <c:pt idx="1736">
                  <c:v>-1.511300540263244E-3</c:v>
                </c:pt>
                <c:pt idx="1737">
                  <c:v>-1.4987403091319546E-3</c:v>
                </c:pt>
                <c:pt idx="1738">
                  <c:v>-1.4824902421920472E-3</c:v>
                </c:pt>
                <c:pt idx="1739">
                  <c:v>-1.462531244880827E-3</c:v>
                </c:pt>
                <c:pt idx="1740">
                  <c:v>-1.4385399084822226E-3</c:v>
                </c:pt>
                <c:pt idx="1741">
                  <c:v>-1.4109220195760996E-3</c:v>
                </c:pt>
                <c:pt idx="1742">
                  <c:v>-1.3797520851205058E-3</c:v>
                </c:pt>
                <c:pt idx="1743">
                  <c:v>-1.3452483560724149E-3</c:v>
                </c:pt>
                <c:pt idx="1744">
                  <c:v>-1.3077228470665392E-3</c:v>
                </c:pt>
                <c:pt idx="1745">
                  <c:v>-1.2671258658212836E-3</c:v>
                </c:pt>
                <c:pt idx="1746">
                  <c:v>-1.2237845838561634E-3</c:v>
                </c:pt>
                <c:pt idx="1747">
                  <c:v>-1.1778351993001479E-3</c:v>
                </c:pt>
                <c:pt idx="1748">
                  <c:v>-1.1295482634130216E-3</c:v>
                </c:pt>
                <c:pt idx="1749">
                  <c:v>-1.078946764577926E-3</c:v>
                </c:pt>
                <c:pt idx="1750">
                  <c:v>-1.0264165870004782E-3</c:v>
                </c:pt>
                <c:pt idx="1751">
                  <c:v>-9.720089860809078E-4</c:v>
                </c:pt>
                <c:pt idx="1752">
                  <c:v>-9.1593474825973908E-4</c:v>
                </c:pt>
                <c:pt idx="1753">
                  <c:v>-8.5844973016602211E-4</c:v>
                </c:pt>
                <c:pt idx="1754">
                  <c:v>-7.9953149976508264E-4</c:v>
                </c:pt>
                <c:pt idx="1755">
                  <c:v>-7.3954683109173081E-4</c:v>
                </c:pt>
                <c:pt idx="1756">
                  <c:v>-6.7850983378425767E-4</c:v>
                </c:pt>
                <c:pt idx="1757">
                  <c:v>-6.1653052900179084E-4</c:v>
                </c:pt>
                <c:pt idx="1758">
                  <c:v>-5.5395371425576156E-4</c:v>
                </c:pt>
                <c:pt idx="1759">
                  <c:v>-4.9088799119434423E-4</c:v>
                </c:pt>
                <c:pt idx="1760">
                  <c:v>-4.2732486223551192E-4</c:v>
                </c:pt>
                <c:pt idx="1761">
                  <c:v>-3.6354783415276648E-4</c:v>
                </c:pt>
                <c:pt idx="1762">
                  <c:v>-2.9963149910350317E-4</c:v>
                </c:pt>
                <c:pt idx="1763">
                  <c:v>-2.3583059608156542E-4</c:v>
                </c:pt>
                <c:pt idx="1764">
                  <c:v>-1.7225908824264335E-4</c:v>
                </c:pt>
                <c:pt idx="1765">
                  <c:v>-1.0915932393745775E-4</c:v>
                </c:pt>
                <c:pt idx="1766">
                  <c:v>-4.6561381397192125E-5</c:v>
                </c:pt>
                <c:pt idx="1767">
                  <c:v>1.5167271133154081E-5</c:v>
                </c:pt>
                <c:pt idx="1768">
                  <c:v>7.6081636646574413E-5</c:v>
                </c:pt>
                <c:pt idx="1769">
                  <c:v>1.3572837797137804E-4</c:v>
                </c:pt>
                <c:pt idx="1770">
                  <c:v>1.9412410944158465E-4</c:v>
                </c:pt>
                <c:pt idx="1771">
                  <c:v>2.507425378767969E-4</c:v>
                </c:pt>
                <c:pt idx="1772">
                  <c:v>3.0551017037380723E-4</c:v>
                </c:pt>
                <c:pt idx="1773">
                  <c:v>3.581102787239554E-4</c:v>
                </c:pt>
                <c:pt idx="1774">
                  <c:v>4.0839478342857838E-4</c:v>
                </c:pt>
                <c:pt idx="1775">
                  <c:v>4.5610369465928779E-4</c:v>
                </c:pt>
                <c:pt idx="1776">
                  <c:v>5.0099172300019368E-4</c:v>
                </c:pt>
                <c:pt idx="1777">
                  <c:v>5.4296164956746384E-4</c:v>
                </c:pt>
                <c:pt idx="1778">
                  <c:v>5.8190402321434131E-4</c:v>
                </c:pt>
                <c:pt idx="1779">
                  <c:v>6.1764273195002994E-4</c:v>
                </c:pt>
                <c:pt idx="1780">
                  <c:v>6.500859767796241E-4</c:v>
                </c:pt>
                <c:pt idx="1781">
                  <c:v>6.7897215854030579E-4</c:v>
                </c:pt>
                <c:pt idx="1782">
                  <c:v>7.0436017245611993E-4</c:v>
                </c:pt>
                <c:pt idx="1783">
                  <c:v>7.2614359081811519E-4</c:v>
                </c:pt>
                <c:pt idx="1784">
                  <c:v>7.4423820162550225E-4</c:v>
                </c:pt>
                <c:pt idx="1785">
                  <c:v>7.5860236005959036E-4</c:v>
                </c:pt>
                <c:pt idx="1786">
                  <c:v>7.6921960068737638E-4</c:v>
                </c:pt>
                <c:pt idx="1787">
                  <c:v>7.7606515082101891E-4</c:v>
                </c:pt>
                <c:pt idx="1788">
                  <c:v>7.7917038003087399E-4</c:v>
                </c:pt>
                <c:pt idx="1789">
                  <c:v>7.7856081709817837E-4</c:v>
                </c:pt>
                <c:pt idx="1790">
                  <c:v>7.7429016385444777E-4</c:v>
                </c:pt>
                <c:pt idx="1791">
                  <c:v>7.6644673539337516E-4</c:v>
                </c:pt>
                <c:pt idx="1792">
                  <c:v>7.5505555791374745E-4</c:v>
                </c:pt>
                <c:pt idx="1793">
                  <c:v>7.4029095929968591E-4</c:v>
                </c:pt>
                <c:pt idx="1794">
                  <c:v>7.224868929332634E-4</c:v>
                </c:pt>
                <c:pt idx="1795">
                  <c:v>7.0112444266964835E-4</c:v>
                </c:pt>
                <c:pt idx="1796">
                  <c:v>6.7672596601248136E-4</c:v>
                </c:pt>
                <c:pt idx="1797">
                  <c:v>6.4921534342554654E-4</c:v>
                </c:pt>
                <c:pt idx="1798">
                  <c:v>6.1883381436242391E-4</c:v>
                </c:pt>
                <c:pt idx="1799">
                  <c:v>5.8579089482743707E-4</c:v>
                </c:pt>
                <c:pt idx="1800">
                  <c:v>5.5000988734871248E-4</c:v>
                </c:pt>
                <c:pt idx="1801">
                  <c:v>5.119675116470046E-4</c:v>
                </c:pt>
                <c:pt idx="1802">
                  <c:v>4.7152720341703258E-4</c:v>
                </c:pt>
                <c:pt idx="1803">
                  <c:v>4.2886564913716119E-4</c:v>
                </c:pt>
                <c:pt idx="1804">
                  <c:v>3.8429214675017587E-4</c:v>
                </c:pt>
                <c:pt idx="1805">
                  <c:v>3.377604053277361E-4</c:v>
                </c:pt>
                <c:pt idx="1806">
                  <c:v>2.894724212909594E-4</c:v>
                </c:pt>
                <c:pt idx="1807">
                  <c:v>2.3957409452635137E-4</c:v>
                </c:pt>
                <c:pt idx="1808">
                  <c:v>1.881422744260397E-4</c:v>
                </c:pt>
                <c:pt idx="1809">
                  <c:v>1.3526295371296682E-4</c:v>
                </c:pt>
                <c:pt idx="1810">
                  <c:v>8.1200356585708899E-5</c:v>
                </c:pt>
                <c:pt idx="1811">
                  <c:v>2.5856697244919236E-5</c:v>
                </c:pt>
                <c:pt idx="1812">
                  <c:v>-3.0477584919696987E-5</c:v>
                </c:pt>
                <c:pt idx="1813">
                  <c:v>-8.7783276292996426E-5</c:v>
                </c:pt>
                <c:pt idx="1814">
                  <c:v>-1.459816576044326E-4</c:v>
                </c:pt>
                <c:pt idx="1815">
                  <c:v>-2.0491368971026214E-4</c:v>
                </c:pt>
                <c:pt idx="1816">
                  <c:v>-2.6442918405877869E-4</c:v>
                </c:pt>
                <c:pt idx="1817">
                  <c:v>-3.2438599293971304E-4</c:v>
                </c:pt>
                <c:pt idx="1818">
                  <c:v>-3.8465922214719894E-4</c:v>
                </c:pt>
                <c:pt idx="1819">
                  <c:v>-4.4516043618553214E-4</c:v>
                </c:pt>
                <c:pt idx="1820">
                  <c:v>-5.0566679377495038E-4</c:v>
                </c:pt>
                <c:pt idx="1821">
                  <c:v>-5.6596001920933281E-4</c:v>
                </c:pt>
                <c:pt idx="1822">
                  <c:v>-6.2587508324568608E-4</c:v>
                </c:pt>
                <c:pt idx="1823">
                  <c:v>-6.8535843572753441E-4</c:v>
                </c:pt>
                <c:pt idx="1824">
                  <c:v>-7.4403560118330159E-4</c:v>
                </c:pt>
                <c:pt idx="1825">
                  <c:v>-8.0178791830481932E-4</c:v>
                </c:pt>
                <c:pt idx="1826">
                  <c:v>-8.5843817452740945E-4</c:v>
                </c:pt>
                <c:pt idx="1827">
                  <c:v>-9.1364485817385654E-4</c:v>
                </c:pt>
                <c:pt idx="1828">
                  <c:v>-9.6730472261866152E-4</c:v>
                </c:pt>
                <c:pt idx="1829">
                  <c:v>-1.0190633300279917E-3</c:v>
                </c:pt>
                <c:pt idx="1830">
                  <c:v>-1.0688332163532877E-3</c:v>
                </c:pt>
                <c:pt idx="1831">
                  <c:v>-1.1163192945488898E-3</c:v>
                </c:pt>
                <c:pt idx="1832">
                  <c:v>-1.1612510895468997E-3</c:v>
                </c:pt>
                <c:pt idx="1833">
                  <c:v>-1.2034213763072177E-3</c:v>
                </c:pt>
                <c:pt idx="1834">
                  <c:v>-1.2426307716216778E-3</c:v>
                </c:pt>
                <c:pt idx="1835">
                  <c:v>-1.2787378109358344E-3</c:v>
                </c:pt>
                <c:pt idx="1836">
                  <c:v>-1.3114140237440869E-3</c:v>
                </c:pt>
                <c:pt idx="1837">
                  <c:v>-1.3406035048813408E-3</c:v>
                </c:pt>
                <c:pt idx="1838">
                  <c:v>-1.3660764644948392E-3</c:v>
                </c:pt>
                <c:pt idx="1839">
                  <c:v>-1.3877562264979562E-3</c:v>
                </c:pt>
                <c:pt idx="1840">
                  <c:v>-1.4054991342695167E-3</c:v>
                </c:pt>
                <c:pt idx="1841">
                  <c:v>-1.419196812799537E-3</c:v>
                </c:pt>
                <c:pt idx="1842">
                  <c:v>-1.4288102289271671E-3</c:v>
                </c:pt>
                <c:pt idx="1843">
                  <c:v>-1.4342849854603896E-3</c:v>
                </c:pt>
                <c:pt idx="1844">
                  <c:v>-1.4355872809674528E-3</c:v>
                </c:pt>
                <c:pt idx="1845">
                  <c:v>-1.4327599649012757E-3</c:v>
                </c:pt>
                <c:pt idx="1846">
                  <c:v>-1.4258181173216547E-3</c:v>
                </c:pt>
                <c:pt idx="1847">
                  <c:v>-1.4148135841669796E-3</c:v>
                </c:pt>
                <c:pt idx="1848">
                  <c:v>-1.3998779022665747E-3</c:v>
                </c:pt>
                <c:pt idx="1849">
                  <c:v>-1.3814230535922067E-3</c:v>
                </c:pt>
                <c:pt idx="1850">
                  <c:v>-1.3588194952544042E-3</c:v>
                </c:pt>
                <c:pt idx="1851">
                  <c:v>-1.3326109205798742E-3</c:v>
                </c:pt>
                <c:pt idx="1852">
                  <c:v>-1.3028752172290214E-3</c:v>
                </c:pt>
                <c:pt idx="1853">
                  <c:v>-1.2696811005606934E-3</c:v>
                </c:pt>
                <c:pt idx="1854">
                  <c:v>-1.2333399146014501E-3</c:v>
                </c:pt>
                <c:pt idx="1855">
                  <c:v>-1.1939521085073679E-3</c:v>
                </c:pt>
                <c:pt idx="1856">
                  <c:v>-1.1516479137476943E-3</c:v>
                </c:pt>
                <c:pt idx="1857">
                  <c:v>-1.1068217660082924E-3</c:v>
                </c:pt>
                <c:pt idx="1858">
                  <c:v>-1.0594600360911144E-3</c:v>
                </c:pt>
                <c:pt idx="1859">
                  <c:v>-1.0097616557941946E-3</c:v>
                </c:pt>
                <c:pt idx="1860">
                  <c:v>-9.5805124772896377E-4</c:v>
                </c:pt>
                <c:pt idx="1861">
                  <c:v>-9.0448439242568623E-4</c:v>
                </c:pt>
                <c:pt idx="1862">
                  <c:v>-8.491446914687395E-4</c:v>
                </c:pt>
                <c:pt idx="1863">
                  <c:v>-7.9223231205294287E-4</c:v>
                </c:pt>
                <c:pt idx="1864">
                  <c:v>-7.3404372594559897E-4</c:v>
                </c:pt>
                <c:pt idx="1865">
                  <c:v>-6.7444238439273718E-4</c:v>
                </c:pt>
                <c:pt idx="1866">
                  <c:v>-6.13920099859111E-4</c:v>
                </c:pt>
                <c:pt idx="1867">
                  <c:v>-5.5244893566680497E-4</c:v>
                </c:pt>
                <c:pt idx="1868">
                  <c:v>-4.9032343531157929E-4</c:v>
                </c:pt>
                <c:pt idx="1869">
                  <c:v>-4.2749305458289477E-4</c:v>
                </c:pt>
                <c:pt idx="1870">
                  <c:v>-3.6418469135884868E-4</c:v>
                </c:pt>
                <c:pt idx="1871">
                  <c:v>-3.007152400472668E-4</c:v>
                </c:pt>
                <c:pt idx="1872">
                  <c:v>-2.3699412997735259E-4</c:v>
                </c:pt>
                <c:pt idx="1873">
                  <c:v>-1.7331583951635254E-4</c:v>
                </c:pt>
                <c:pt idx="1874">
                  <c:v>-1.0984241017342189E-4</c:v>
                </c:pt>
                <c:pt idx="1875">
                  <c:v>-4.6676017371904965E-5</c:v>
                </c:pt>
                <c:pt idx="1876">
                  <c:v>1.5978313200215588E-5</c:v>
                </c:pt>
                <c:pt idx="1877">
                  <c:v>7.7859722808548693E-5</c:v>
                </c:pt>
                <c:pt idx="1878">
                  <c:v>1.3890811805383763E-4</c:v>
                </c:pt>
                <c:pt idx="1879">
                  <c:v>1.9883016696797817E-4</c:v>
                </c:pt>
                <c:pt idx="1880">
                  <c:v>2.5757447887370111E-4</c:v>
                </c:pt>
                <c:pt idx="1881">
                  <c:v>3.1461572435279028E-4</c:v>
                </c:pt>
                <c:pt idx="1882">
                  <c:v>3.69947422626693E-4</c:v>
                </c:pt>
                <c:pt idx="1883">
                  <c:v>4.2308309559482837E-4</c:v>
                </c:pt>
                <c:pt idx="1884">
                  <c:v>4.7406546064296395E-4</c:v>
                </c:pt>
                <c:pt idx="1885">
                  <c:v>5.2248330827739387E-4</c:v>
                </c:pt>
                <c:pt idx="1886">
                  <c:v>5.6819568575092183E-4</c:v>
                </c:pt>
                <c:pt idx="1887">
                  <c:v>6.1106298409932536E-4</c:v>
                </c:pt>
                <c:pt idx="1888">
                  <c:v>6.5098450373990424E-4</c:v>
                </c:pt>
                <c:pt idx="1889">
                  <c:v>6.8764205267438094E-4</c:v>
                </c:pt>
                <c:pt idx="1890">
                  <c:v>7.2104911184886489E-4</c:v>
                </c:pt>
                <c:pt idx="1891">
                  <c:v>7.5100508415341938E-4</c:v>
                </c:pt>
                <c:pt idx="1892">
                  <c:v>7.7744412709479516E-4</c:v>
                </c:pt>
                <c:pt idx="1893">
                  <c:v>8.0032805423717324E-4</c:v>
                </c:pt>
                <c:pt idx="1894">
                  <c:v>8.1953277745241276E-4</c:v>
                </c:pt>
                <c:pt idx="1895">
                  <c:v>8.3501775040902698E-4</c:v>
                </c:pt>
                <c:pt idx="1896">
                  <c:v>8.4677786408126135E-4</c:v>
                </c:pt>
                <c:pt idx="1897">
                  <c:v>8.5477023708499609E-4</c:v>
                </c:pt>
                <c:pt idx="1898">
                  <c:v>8.590343375048607E-4</c:v>
                </c:pt>
                <c:pt idx="1899">
                  <c:v>8.5955786859001973E-4</c:v>
                </c:pt>
                <c:pt idx="1900">
                  <c:v>8.5639284813250616E-4</c:v>
                </c:pt>
                <c:pt idx="1901">
                  <c:v>8.4959631086035936E-4</c:v>
                </c:pt>
                <c:pt idx="1902">
                  <c:v>8.392520642534762E-4</c:v>
                </c:pt>
                <c:pt idx="1903">
                  <c:v>8.2546393134634577E-4</c:v>
                </c:pt>
                <c:pt idx="1904">
                  <c:v>8.0859691895651675E-4</c:v>
                </c:pt>
                <c:pt idx="1905">
                  <c:v>7.8827575650317061E-4</c:v>
                </c:pt>
                <c:pt idx="1906">
                  <c:v>7.6462025912929499E-4</c:v>
                </c:pt>
                <c:pt idx="1907">
                  <c:v>7.3806697905531848E-4</c:v>
                </c:pt>
                <c:pt idx="1908">
                  <c:v>7.0851662125709369E-4</c:v>
                </c:pt>
                <c:pt idx="1909">
                  <c:v>6.7618671315602952E-4</c:v>
                </c:pt>
                <c:pt idx="1910">
                  <c:v>6.4115903347536363E-4</c:v>
                </c:pt>
                <c:pt idx="1911">
                  <c:v>6.0372132237260234E-4</c:v>
                </c:pt>
                <c:pt idx="1912">
                  <c:v>5.6390281352100557E-4</c:v>
                </c:pt>
                <c:pt idx="1913">
                  <c:v>5.2190314877528787E-4</c:v>
                </c:pt>
                <c:pt idx="1914">
                  <c:v>4.7781425761322938E-4</c:v>
                </c:pt>
                <c:pt idx="1915">
                  <c:v>4.3173480624084104E-4</c:v>
                </c:pt>
                <c:pt idx="1916">
                  <c:v>3.8397684540070198E-4</c:v>
                </c:pt>
                <c:pt idx="1917">
                  <c:v>3.3436431118616383E-4</c:v>
                </c:pt>
                <c:pt idx="1918">
                  <c:v>2.8332305957617931E-4</c:v>
                </c:pt>
                <c:pt idx="1919">
                  <c:v>2.308621428582236E-4</c:v>
                </c:pt>
                <c:pt idx="1920">
                  <c:v>1.769460644607812E-4</c:v>
                </c:pt>
                <c:pt idx="1921">
                  <c:v>1.219577780207648E-4</c:v>
                </c:pt>
                <c:pt idx="1922">
                  <c:v>6.5752226450999096E-5</c:v>
                </c:pt>
                <c:pt idx="1923">
                  <c:v>8.6002474747326474E-6</c:v>
                </c:pt>
                <c:pt idx="1924">
                  <c:v>-4.9477296692079786E-5</c:v>
                </c:pt>
                <c:pt idx="1925">
                  <c:v>-1.0838527613910021E-4</c:v>
                </c:pt>
                <c:pt idx="1926">
                  <c:v>-1.6784001512548663E-4</c:v>
                </c:pt>
                <c:pt idx="1927">
                  <c:v>-2.2776502528970566E-4</c:v>
                </c:pt>
                <c:pt idx="1928">
                  <c:v>-2.8809676403512841E-4</c:v>
                </c:pt>
                <c:pt idx="1929">
                  <c:v>-3.4870039942785924E-4</c:v>
                </c:pt>
                <c:pt idx="1930">
                  <c:v>-4.0939553050484134E-4</c:v>
                </c:pt>
                <c:pt idx="1931">
                  <c:v>-4.6989177962064588E-4</c:v>
                </c:pt>
                <c:pt idx="1932">
                  <c:v>-5.3013414146163562E-4</c:v>
                </c:pt>
                <c:pt idx="1933">
                  <c:v>-5.8995794174110383E-4</c:v>
                </c:pt>
                <c:pt idx="1934">
                  <c:v>-6.490532274051608E-4</c:v>
                </c:pt>
                <c:pt idx="1935">
                  <c:v>-7.0733837966385771E-4</c:v>
                </c:pt>
                <c:pt idx="1936">
                  <c:v>-7.6454271121237372E-4</c:v>
                </c:pt>
                <c:pt idx="1937">
                  <c:v>-8.2049777991646811E-4</c:v>
                </c:pt>
                <c:pt idx="1938">
                  <c:v>-8.7483712297040106E-4</c:v>
                </c:pt>
                <c:pt idx="1939">
                  <c:v>-9.2750408826100528E-4</c:v>
                </c:pt>
                <c:pt idx="1940">
                  <c:v>-9.7816741336734236E-4</c:v>
                </c:pt>
                <c:pt idx="1941">
                  <c:v>-1.0265441776079465E-3</c:v>
                </c:pt>
                <c:pt idx="1942">
                  <c:v>-1.0725297285529012E-3</c:v>
                </c:pt>
                <c:pt idx="1943">
                  <c:v>-1.1158341618672241E-3</c:v>
                </c:pt>
                <c:pt idx="1944">
                  <c:v>-1.1562249120916634E-3</c:v>
                </c:pt>
                <c:pt idx="1945">
                  <c:v>-1.193574992156804E-3</c:v>
                </c:pt>
                <c:pt idx="1946">
                  <c:v>-1.2276164011433138E-3</c:v>
                </c:pt>
                <c:pt idx="1947">
                  <c:v>-1.2581282029692498E-3</c:v>
                </c:pt>
                <c:pt idx="1948">
                  <c:v>-1.2850487636763552E-3</c:v>
                </c:pt>
                <c:pt idx="1949">
                  <c:v>-1.3082016213765701E-3</c:v>
                </c:pt>
                <c:pt idx="1950">
                  <c:v>-1.327444451222487E-3</c:v>
                </c:pt>
                <c:pt idx="1951">
                  <c:v>-1.34269057770834E-3</c:v>
                </c:pt>
                <c:pt idx="1952">
                  <c:v>-1.353845478349474E-3</c:v>
                </c:pt>
                <c:pt idx="1953">
                  <c:v>-1.3608877163632715E-3</c:v>
                </c:pt>
                <c:pt idx="1954">
                  <c:v>-1.3637697352543894E-3</c:v>
                </c:pt>
                <c:pt idx="1955">
                  <c:v>-1.3625039455596802E-3</c:v>
                </c:pt>
                <c:pt idx="1956">
                  <c:v>-1.3571135329150316E-3</c:v>
                </c:pt>
                <c:pt idx="1957">
                  <c:v>-1.3476594175971801E-3</c:v>
                </c:pt>
                <c:pt idx="1958">
                  <c:v>-1.3342027984149657E-3</c:v>
                </c:pt>
                <c:pt idx="1959">
                  <c:v>-1.3171667184135039E-3</c:v>
                </c:pt>
                <c:pt idx="1960">
                  <c:v>-1.2960450962940795E-3</c:v>
                </c:pt>
                <c:pt idx="1961">
                  <c:v>-1.2711986755851168E-3</c:v>
                </c:pt>
                <c:pt idx="1962">
                  <c:v>-1.2428273537285761E-3</c:v>
                </c:pt>
                <c:pt idx="1963">
                  <c:v>-1.2108683648413554E-3</c:v>
                </c:pt>
                <c:pt idx="1964">
                  <c:v>-1.1757498034354052E-3</c:v>
                </c:pt>
                <c:pt idx="1965">
                  <c:v>-1.1375389914509981E-3</c:v>
                </c:pt>
                <c:pt idx="1966">
                  <c:v>-1.0963852076988634E-3</c:v>
                </c:pt>
                <c:pt idx="1967">
                  <c:v>-1.0524563170133949E-3</c:v>
                </c:pt>
                <c:pt idx="1968">
                  <c:v>-1.0060688563066356E-3</c:v>
                </c:pt>
                <c:pt idx="1969">
                  <c:v>-9.5741115580663672E-4</c:v>
                </c:pt>
                <c:pt idx="1970">
                  <c:v>-9.0645909641040578E-4</c:v>
                </c:pt>
                <c:pt idx="1971">
                  <c:v>-8.5368412792646842E-4</c:v>
                </c:pt>
                <c:pt idx="1972">
                  <c:v>-7.9905319807027642E-4</c:v>
                </c:pt>
                <c:pt idx="1973">
                  <c:v>-7.4282026831040682E-4</c:v>
                </c:pt>
                <c:pt idx="1974">
                  <c:v>-6.8510911989183576E-4</c:v>
                </c:pt>
                <c:pt idx="1975">
                  <c:v>-6.2618718166579379E-4</c:v>
                </c:pt>
                <c:pt idx="1976">
                  <c:v>-5.6613014038708886E-4</c:v>
                </c:pt>
                <c:pt idx="1977">
                  <c:v>-5.0507712406011596E-4</c:v>
                </c:pt>
                <c:pt idx="1978">
                  <c:v>-4.4317627945794635E-4</c:v>
                </c:pt>
                <c:pt idx="1979">
                  <c:v>-3.8072059607824338E-4</c:v>
                </c:pt>
                <c:pt idx="1980">
                  <c:v>-3.1767386041425816E-4</c:v>
                </c:pt>
                <c:pt idx="1981">
                  <c:v>-2.5438665640947766E-4</c:v>
                </c:pt>
                <c:pt idx="1982">
                  <c:v>-1.9090236023644458E-4</c:v>
                </c:pt>
                <c:pt idx="1983">
                  <c:v>-1.2725310996264394E-4</c:v>
                </c:pt>
                <c:pt idx="1984">
                  <c:v>-6.3845763170922165E-5</c:v>
                </c:pt>
                <c:pt idx="1985">
                  <c:v>-7.3788805049490591E-7</c:v>
                </c:pt>
                <c:pt idx="1986">
                  <c:v>6.1996134216146803E-5</c:v>
                </c:pt>
                <c:pt idx="1987">
                  <c:v>1.2400878590090869E-4</c:v>
                </c:pt>
                <c:pt idx="1988">
                  <c:v>1.8533272641885201E-4</c:v>
                </c:pt>
                <c:pt idx="1989">
                  <c:v>2.4554357046935316E-4</c:v>
                </c:pt>
                <c:pt idx="1990">
                  <c:v>3.0453192711957233E-4</c:v>
                </c:pt>
                <c:pt idx="1991">
                  <c:v>3.6208446632748914E-4</c:v>
                </c:pt>
                <c:pt idx="1992">
                  <c:v>4.178737501270291E-4</c:v>
                </c:pt>
                <c:pt idx="1993">
                  <c:v>4.7175653730913147E-4</c:v>
                </c:pt>
                <c:pt idx="1994">
                  <c:v>5.2338024291040397E-4</c:v>
                </c:pt>
                <c:pt idx="1995">
                  <c:v>5.7249720747895583E-4</c:v>
                </c:pt>
                <c:pt idx="1996">
                  <c:v>6.1908640568059115E-4</c:v>
                </c:pt>
                <c:pt idx="1997">
                  <c:v>6.6288219975055296E-4</c:v>
                </c:pt>
                <c:pt idx="1998">
                  <c:v>7.0360972044020142E-4</c:v>
                </c:pt>
                <c:pt idx="1999">
                  <c:v>7.413264366255834E-4</c:v>
                </c:pt>
                <c:pt idx="2000">
                  <c:v>7.7576945471004299E-4</c:v>
                </c:pt>
                <c:pt idx="2001">
                  <c:v>8.0670807030380765E-4</c:v>
                </c:pt>
                <c:pt idx="2002">
                  <c:v>8.3431107776468783E-4</c:v>
                </c:pt>
                <c:pt idx="2003">
                  <c:v>8.5828832763691632E-4</c:v>
                </c:pt>
                <c:pt idx="2004">
                  <c:v>8.7864600832925077E-4</c:v>
                </c:pt>
                <c:pt idx="2005">
                  <c:v>8.9528511627841312E-4</c:v>
                </c:pt>
                <c:pt idx="2006">
                  <c:v>9.0820256850688078E-4</c:v>
                </c:pt>
                <c:pt idx="2007">
                  <c:v>9.1736440294826541E-4</c:v>
                </c:pt>
                <c:pt idx="2008">
                  <c:v>9.2277950505917795E-4</c:v>
                </c:pt>
                <c:pt idx="2009">
                  <c:v>9.2446029443390976E-4</c:v>
                </c:pt>
                <c:pt idx="2010">
                  <c:v>9.224288018817306E-4</c:v>
                </c:pt>
                <c:pt idx="2011">
                  <c:v>9.1675256624768747E-4</c:v>
                </c:pt>
                <c:pt idx="2012">
                  <c:v>9.0750478081327857E-4</c:v>
                </c:pt>
                <c:pt idx="2013">
                  <c:v>8.9475912154579618E-4</c:v>
                </c:pt>
                <c:pt idx="2014">
                  <c:v>8.7889169376596799E-4</c:v>
                </c:pt>
                <c:pt idx="2015">
                  <c:v>8.5958053981838312E-4</c:v>
                </c:pt>
                <c:pt idx="2016">
                  <c:v>8.3699215837565455E-4</c:v>
                </c:pt>
                <c:pt idx="2017">
                  <c:v>8.1129449555267241E-4</c:v>
                </c:pt>
                <c:pt idx="2018">
                  <c:v>7.8266587952952049E-4</c:v>
                </c:pt>
                <c:pt idx="2019">
                  <c:v>7.5114938349671312E-4</c:v>
                </c:pt>
                <c:pt idx="2020">
                  <c:v>7.169021165859546E-4</c:v>
                </c:pt>
                <c:pt idx="2021">
                  <c:v>6.8013895881591235E-4</c:v>
                </c:pt>
                <c:pt idx="2022">
                  <c:v>6.4097027421380903E-4</c:v>
                </c:pt>
                <c:pt idx="2023">
                  <c:v>5.9963315567082565E-4</c:v>
                </c:pt>
                <c:pt idx="2024">
                  <c:v>5.5601577613054176E-4</c:v>
                </c:pt>
                <c:pt idx="2025">
                  <c:v>5.1057444302884947E-4</c:v>
                </c:pt>
                <c:pt idx="2026">
                  <c:v>4.6314297655786207E-4</c:v>
                </c:pt>
                <c:pt idx="2027">
                  <c:v>4.1413405722390273E-4</c:v>
                </c:pt>
                <c:pt idx="2028">
                  <c:v>3.6343221415324756E-4</c:v>
                </c:pt>
                <c:pt idx="2029">
                  <c:v>3.1127815277565141E-4</c:v>
                </c:pt>
                <c:pt idx="2030">
                  <c:v>2.5774414850604499E-4</c:v>
                </c:pt>
                <c:pt idx="2031">
                  <c:v>2.0290026205582734E-4</c:v>
                </c:pt>
                <c:pt idx="2032">
                  <c:v>1.4697116173684188E-4</c:v>
                </c:pt>
                <c:pt idx="2033">
                  <c:v>8.9983368572521538E-5</c:v>
                </c:pt>
                <c:pt idx="2034">
                  <c:v>3.2102771075681602E-5</c:v>
                </c:pt>
                <c:pt idx="2035">
                  <c:v>-2.6637711916577267E-5</c:v>
                </c:pt>
                <c:pt idx="2036">
                  <c:v>-8.6020410006548698E-5</c:v>
                </c:pt>
                <c:pt idx="2037">
                  <c:v>-1.4593517905031606E-4</c:v>
                </c:pt>
                <c:pt idx="2038">
                  <c:v>-2.0638170304981829E-4</c:v>
                </c:pt>
                <c:pt idx="2039">
                  <c:v>-2.6698181266154863E-4</c:v>
                </c:pt>
                <c:pt idx="2040">
                  <c:v>-3.2770178039137621E-4</c:v>
                </c:pt>
                <c:pt idx="2041">
                  <c:v>-3.8848452021328361E-4</c:v>
                </c:pt>
                <c:pt idx="2042">
                  <c:v>-4.4899158722316868E-4</c:v>
                </c:pt>
                <c:pt idx="2043">
                  <c:v>-5.0905484120788991E-4</c:v>
                </c:pt>
                <c:pt idx="2044">
                  <c:v>-5.6853760665098729E-4</c:v>
                </c:pt>
                <c:pt idx="2045">
                  <c:v>-6.273051309340083E-4</c:v>
                </c:pt>
                <c:pt idx="2046">
                  <c:v>-6.8500411234392877E-4</c:v>
                </c:pt>
                <c:pt idx="2047">
                  <c:v>-7.4155104011405792E-4</c:v>
                </c:pt>
                <c:pt idx="2048">
                  <c:v>-7.9652906011673519E-4</c:v>
                </c:pt>
                <c:pt idx="2049">
                  <c:v>-8.4989305226648715E-4</c:v>
                </c:pt>
                <c:pt idx="2050">
                  <c:v>-9.0138257899913254E-4</c:v>
                </c:pt>
                <c:pt idx="2051">
                  <c:v>-9.50742338722943E-4</c:v>
                </c:pt>
                <c:pt idx="2052">
                  <c:v>-9.9764973379753985E-4</c:v>
                </c:pt>
                <c:pt idx="2053">
                  <c:v>-1.0420491395317366E-3</c:v>
                </c:pt>
                <c:pt idx="2054">
                  <c:v>-1.0835924389968887E-3</c:v>
                </c:pt>
                <c:pt idx="2055">
                  <c:v>-1.1221853680671301E-3</c:v>
                </c:pt>
                <c:pt idx="2056">
                  <c:v>-1.1574391963870556E-3</c:v>
                </c:pt>
                <c:pt idx="2057">
                  <c:v>-1.1893372525498963E-3</c:v>
                </c:pt>
                <c:pt idx="2058">
                  <c:v>-1.2176357861388848E-3</c:v>
                </c:pt>
                <c:pt idx="2059">
                  <c:v>-1.2422386452038414E-3</c:v>
                </c:pt>
                <c:pt idx="2060">
                  <c:v>-1.2629652353755016E-3</c:v>
                </c:pt>
                <c:pt idx="2061">
                  <c:v>-1.2797112162128768E-3</c:v>
                </c:pt>
                <c:pt idx="2062">
                  <c:v>-1.2924113814190286E-3</c:v>
                </c:pt>
                <c:pt idx="2063">
                  <c:v>-1.3009961626262675E-3</c:v>
                </c:pt>
                <c:pt idx="2064">
                  <c:v>-1.3054371910449572E-3</c:v>
                </c:pt>
                <c:pt idx="2065">
                  <c:v>-1.3057233479274385E-3</c:v>
                </c:pt>
                <c:pt idx="2066">
                  <c:v>-1.3018567331854122E-3</c:v>
                </c:pt>
                <c:pt idx="2067">
                  <c:v>-1.2939079817642918E-3</c:v>
                </c:pt>
                <c:pt idx="2068">
                  <c:v>-1.2819183595210726E-3</c:v>
                </c:pt>
                <c:pt idx="2069">
                  <c:v>-1.2661520742224541E-3</c:v>
                </c:pt>
                <c:pt idx="2070">
                  <c:v>-1.2467362432085211E-3</c:v>
                </c:pt>
                <c:pt idx="2071">
                  <c:v>-1.2232479667204921E-3</c:v>
                </c:pt>
                <c:pt idx="2072">
                  <c:v>-1.196107965357851E-3</c:v>
                </c:pt>
                <c:pt idx="2073">
                  <c:v>-1.1655402512358581E-3</c:v>
                </c:pt>
                <c:pt idx="2074">
                  <c:v>-1.1316073153001538E-3</c:v>
                </c:pt>
                <c:pt idx="2075">
                  <c:v>-1.0945603277134064E-3</c:v>
                </c:pt>
                <c:pt idx="2076">
                  <c:v>-1.0544838645201171E-3</c:v>
                </c:pt>
                <c:pt idx="2077">
                  <c:v>-1.011634691412161E-3</c:v>
                </c:pt>
                <c:pt idx="2078">
                  <c:v>-9.661741547568603E-4</c:v>
                </c:pt>
                <c:pt idx="2079">
                  <c:v>-9.1829375074636843E-4</c:v>
                </c:pt>
                <c:pt idx="2080">
                  <c:v>-8.682334656403834E-4</c:v>
                </c:pt>
                <c:pt idx="2081">
                  <c:v>-8.1619250352338302E-4</c:v>
                </c:pt>
                <c:pt idx="2082">
                  <c:v>-7.6223204262243494E-4</c:v>
                </c:pt>
                <c:pt idx="2083">
                  <c:v>-7.0666968715582534E-4</c:v>
                </c:pt>
                <c:pt idx="2084">
                  <c:v>-6.4956530851495442E-4</c:v>
                </c:pt>
                <c:pt idx="2085">
                  <c:v>-5.9119799754508984E-4</c:v>
                </c:pt>
                <c:pt idx="2086">
                  <c:v>-5.3153387848614564E-4</c:v>
                </c:pt>
                <c:pt idx="2087">
                  <c:v>-4.7088456475774532E-4</c:v>
                </c:pt>
                <c:pt idx="2088">
                  <c:v>-4.0945606711217941E-4</c:v>
                </c:pt>
                <c:pt idx="2089">
                  <c:v>-3.4728799560934664E-4</c:v>
                </c:pt>
                <c:pt idx="2090">
                  <c:v>-2.8448292836080746E-4</c:v>
                </c:pt>
                <c:pt idx="2091">
                  <c:v>-2.2142585183199115E-4</c:v>
                </c:pt>
                <c:pt idx="2092">
                  <c:v>-1.5799360969315224E-4</c:v>
                </c:pt>
                <c:pt idx="2093">
                  <c:v>-9.4554329591045594E-5</c:v>
                </c:pt>
                <c:pt idx="2094">
                  <c:v>-3.115682969667688E-5</c:v>
                </c:pt>
                <c:pt idx="2095">
                  <c:v>3.2089960626258129E-5</c:v>
                </c:pt>
                <c:pt idx="2096">
                  <c:v>9.4847499333750029E-5</c:v>
                </c:pt>
                <c:pt idx="2097">
                  <c:v>1.5698795053037395E-4</c:v>
                </c:pt>
                <c:pt idx="2098">
                  <c:v>2.1844419292410544E-4</c:v>
                </c:pt>
                <c:pt idx="2099">
                  <c:v>2.7896935580901117E-4</c:v>
                </c:pt>
                <c:pt idx="2100">
                  <c:v>3.3830568958931329E-4</c:v>
                </c:pt>
                <c:pt idx="2101">
                  <c:v>3.9626254761956914E-4</c:v>
                </c:pt>
                <c:pt idx="2102">
                  <c:v>4.526032265539659E-4</c:v>
                </c:pt>
                <c:pt idx="2103">
                  <c:v>5.0714038375948567E-4</c:v>
                </c:pt>
                <c:pt idx="2104">
                  <c:v>5.5943972247127216E-4</c:v>
                </c:pt>
                <c:pt idx="2105">
                  <c:v>6.0933160861320612E-4</c:v>
                </c:pt>
                <c:pt idx="2106">
                  <c:v>6.5673025748197444E-4</c:v>
                </c:pt>
                <c:pt idx="2107">
                  <c:v>7.0136010395421833E-4</c:v>
                </c:pt>
                <c:pt idx="2108">
                  <c:v>7.4308894661537228E-4</c:v>
                </c:pt>
                <c:pt idx="2109">
                  <c:v>7.8176743418076344E-4</c:v>
                </c:pt>
                <c:pt idx="2110">
                  <c:v>8.171744421378857E-4</c:v>
                </c:pt>
                <c:pt idx="2111">
                  <c:v>8.49267868330561E-4</c:v>
                </c:pt>
                <c:pt idx="2112">
                  <c:v>8.7797035870917917E-4</c:v>
                </c:pt>
                <c:pt idx="2113">
                  <c:v>9.030894584673016E-4</c:v>
                </c:pt>
                <c:pt idx="2114">
                  <c:v>9.2460166944026423E-4</c:v>
                </c:pt>
                <c:pt idx="2115">
                  <c:v>9.424398820068805E-4</c:v>
                </c:pt>
                <c:pt idx="2116">
                  <c:v>9.5654363871278819E-4</c:v>
                </c:pt>
                <c:pt idx="2117">
                  <c:v>9.6691167779621237E-4</c:v>
                </c:pt>
                <c:pt idx="2118">
                  <c:v>9.7351219726573082E-4</c:v>
                </c:pt>
                <c:pt idx="2119">
                  <c:v>9.7636827468691387E-4</c:v>
                </c:pt>
                <c:pt idx="2120">
                  <c:v>9.7550387405653805E-4</c:v>
                </c:pt>
                <c:pt idx="2121">
                  <c:v>9.7097986927287272E-4</c:v>
                </c:pt>
                <c:pt idx="2122">
                  <c:v>9.6284951356964688E-4</c:v>
                </c:pt>
                <c:pt idx="2123">
                  <c:v>9.5118678622262143E-4</c:v>
                </c:pt>
                <c:pt idx="2124">
                  <c:v>9.3612905133144686E-4</c:v>
                </c:pt>
                <c:pt idx="2125">
                  <c:v>9.1806746903808079E-4</c:v>
                </c:pt>
                <c:pt idx="2126">
                  <c:v>8.9641460679931728E-4</c:v>
                </c:pt>
                <c:pt idx="2127">
                  <c:v>8.717087074071872E-4</c:v>
                </c:pt>
                <c:pt idx="2128">
                  <c:v>8.439240813143678E-4</c:v>
                </c:pt>
                <c:pt idx="2129">
                  <c:v>8.1324710330540895E-4</c:v>
                </c:pt>
                <c:pt idx="2130">
                  <c:v>7.7982730793541011E-4</c:v>
                </c:pt>
                <c:pt idx="2131">
                  <c:v>7.4382309391077261E-4</c:v>
                </c:pt>
                <c:pt idx="2132">
                  <c:v>7.0544156514404377E-4</c:v>
                </c:pt>
                <c:pt idx="2133">
                  <c:v>6.6467205519069039E-4</c:v>
                </c:pt>
                <c:pt idx="2134">
                  <c:v>6.2171290225448983E-4</c:v>
                </c:pt>
                <c:pt idx="2135">
                  <c:v>5.7679106384220247E-4</c:v>
                </c:pt>
                <c:pt idx="2136">
                  <c:v>5.2997418330452684E-4</c:v>
                </c:pt>
                <c:pt idx="2137">
                  <c:v>4.8137474505943745E-4</c:v>
                </c:pt>
                <c:pt idx="2138">
                  <c:v>4.3114598084298406E-4</c:v>
                </c:pt>
                <c:pt idx="2139">
                  <c:v>3.7936921613151986E-4</c:v>
                </c:pt>
                <c:pt idx="2140">
                  <c:v>3.2613237360118452E-4</c:v>
                </c:pt>
                <c:pt idx="2141">
                  <c:v>2.716993791619382E-4</c:v>
                </c:pt>
                <c:pt idx="2142">
                  <c:v>2.1607024559516796E-4</c:v>
                </c:pt>
                <c:pt idx="2143">
                  <c:v>1.5933163902054348E-4</c:v>
                </c:pt>
                <c:pt idx="2144">
                  <c:v>1.0159776430745948E-4</c:v>
                </c:pt>
                <c:pt idx="2145">
                  <c:v>4.3041436885382645E-5</c:v>
                </c:pt>
                <c:pt idx="2146">
                  <c:v>-1.6184759757620348E-5</c:v>
                </c:pt>
                <c:pt idx="2147">
                  <c:v>-7.6137299469314357E-5</c:v>
                </c:pt>
                <c:pt idx="2148">
                  <c:v>-1.3648055794457381E-4</c:v>
                </c:pt>
                <c:pt idx="2149">
                  <c:v>-1.9709568009534939E-4</c:v>
                </c:pt>
                <c:pt idx="2150">
                  <c:v>-2.5799944153998E-4</c:v>
                </c:pt>
                <c:pt idx="2151">
                  <c:v>-3.1887304307121056E-4</c:v>
                </c:pt>
                <c:pt idx="2152">
                  <c:v>-3.7950074476822415E-4</c:v>
                </c:pt>
                <c:pt idx="2153">
                  <c:v>-4.3991821452171731E-4</c:v>
                </c:pt>
                <c:pt idx="2154">
                  <c:v>-4.9967043425175328E-4</c:v>
                </c:pt>
                <c:pt idx="2155">
                  <c:v>-5.5887897612916237E-4</c:v>
                </c:pt>
                <c:pt idx="2156">
                  <c:v>-6.1701843070216533E-4</c:v>
                </c:pt>
                <c:pt idx="2157">
                  <c:v>-6.7410173922502481E-4</c:v>
                </c:pt>
                <c:pt idx="2158">
                  <c:v>-7.2967415356378629E-4</c:v>
                </c:pt>
                <c:pt idx="2159">
                  <c:v>-7.8381551912340419E-4</c:v>
                </c:pt>
                <c:pt idx="2160">
                  <c:v>-8.3605054924973388E-4</c:v>
                </c:pt>
                <c:pt idx="2161">
                  <c:v>-8.8626673365563291E-4</c:v>
                </c:pt>
                <c:pt idx="2162">
                  <c:v>-9.3413949869641799E-4</c:v>
                </c:pt>
                <c:pt idx="2163">
                  <c:v>-9.7956421374731373E-4</c:v>
                </c:pt>
                <c:pt idx="2164">
                  <c:v>-1.0221946158548989E-3</c:v>
                </c:pt>
                <c:pt idx="2165">
                  <c:v>-1.0618872039194205E-3</c:v>
                </c:pt>
                <c:pt idx="2166">
                  <c:v>-1.0984511343817699E-3</c:v>
                </c:pt>
                <c:pt idx="2167">
                  <c:v>-1.1316031325330905E-3</c:v>
                </c:pt>
                <c:pt idx="2168">
                  <c:v>-1.1612569173069937E-3</c:v>
                </c:pt>
                <c:pt idx="2169">
                  <c:v>-1.1872366228120601E-3</c:v>
                </c:pt>
                <c:pt idx="2170">
                  <c:v>-1.2093936868231292E-3</c:v>
                </c:pt>
                <c:pt idx="2171">
                  <c:v>-1.2276066653509748E-3</c:v>
                </c:pt>
                <c:pt idx="2172">
                  <c:v>-1.2418134227872094E-3</c:v>
                </c:pt>
                <c:pt idx="2173">
                  <c:v>-1.2519041395030583E-3</c:v>
                </c:pt>
                <c:pt idx="2174">
                  <c:v>-1.2578615728582893E-3</c:v>
                </c:pt>
                <c:pt idx="2175">
                  <c:v>-1.259657003546806E-3</c:v>
                </c:pt>
                <c:pt idx="2176">
                  <c:v>-1.2573062968959728E-3</c:v>
                </c:pt>
                <c:pt idx="2177">
                  <c:v>-1.2508505085106689E-3</c:v>
                </c:pt>
                <c:pt idx="2178">
                  <c:v>-1.2403314649835628E-3</c:v>
                </c:pt>
                <c:pt idx="2179">
                  <c:v>-1.2258747538032994E-3</c:v>
                </c:pt>
                <c:pt idx="2180">
                  <c:v>-1.2079305617192226E-3</c:v>
                </c:pt>
                <c:pt idx="2181">
                  <c:v>-1.1857418077962922E-3</c:v>
                </c:pt>
                <c:pt idx="2182">
                  <c:v>-1.1600390261890525E-3</c:v>
                </c:pt>
                <c:pt idx="2183">
                  <c:v>-1.1306514641191701E-3</c:v>
                </c:pt>
                <c:pt idx="2184">
                  <c:v>-1.0979938729433203E-3</c:v>
                </c:pt>
                <c:pt idx="2185">
                  <c:v>-1.0620184840244851E-3</c:v>
                </c:pt>
                <c:pt idx="2186">
                  <c:v>-1.0230616768085454E-3</c:v>
                </c:pt>
                <c:pt idx="2187">
                  <c:v>-9.8118486368564684E-4</c:v>
                </c:pt>
                <c:pt idx="2188">
                  <c:v>-9.3680913496416163E-4</c:v>
                </c:pt>
                <c:pt idx="2189">
                  <c:v>-8.8984322752921896E-4</c:v>
                </c:pt>
                <c:pt idx="2190">
                  <c:v>-8.4060440234048905E-4</c:v>
                </c:pt>
                <c:pt idx="2191">
                  <c:v>-7.8923183900891924E-4</c:v>
                </c:pt>
                <c:pt idx="2192">
                  <c:v>-7.3609217984682562E-4</c:v>
                </c:pt>
                <c:pt idx="2193">
                  <c:v>-6.8107688129398491E-4</c:v>
                </c:pt>
                <c:pt idx="2194">
                  <c:v>-6.2459105715761964E-4</c:v>
                </c:pt>
                <c:pt idx="2195">
                  <c:v>-5.6663352568431247E-4</c:v>
                </c:pt>
                <c:pt idx="2196">
                  <c:v>-5.075678010043605E-4</c:v>
                </c:pt>
                <c:pt idx="2197">
                  <c:v>-4.4728379881303626E-4</c:v>
                </c:pt>
                <c:pt idx="2198">
                  <c:v>-3.8625005630116283E-4</c:v>
                </c:pt>
                <c:pt idx="2199">
                  <c:v>-3.2435629704558044E-4</c:v>
                </c:pt>
                <c:pt idx="2200">
                  <c:v>-2.6184620289704252E-4</c:v>
                </c:pt>
                <c:pt idx="2201">
                  <c:v>-1.9894028663580698E-4</c:v>
                </c:pt>
                <c:pt idx="2202">
                  <c:v>-1.357487912532207E-4</c:v>
                </c:pt>
                <c:pt idx="2203">
                  <c:v>-7.2374574048739149E-5</c:v>
                </c:pt>
                <c:pt idx="2204">
                  <c:v>-9.0059661930208534E-6</c:v>
                </c:pt>
                <c:pt idx="2205">
                  <c:v>5.4200369097590073E-5</c:v>
                </c:pt>
                <c:pt idx="2206">
                  <c:v>1.1704652421135053E-4</c:v>
                </c:pt>
                <c:pt idx="2207">
                  <c:v>1.7943029281219935E-4</c:v>
                </c:pt>
                <c:pt idx="2208">
                  <c:v>2.4109185377313436E-4</c:v>
                </c:pt>
                <c:pt idx="2209">
                  <c:v>3.0177004205911295E-4</c:v>
                </c:pt>
                <c:pt idx="2210">
                  <c:v>3.614680241348367E-4</c:v>
                </c:pt>
                <c:pt idx="2211">
                  <c:v>4.1992816504729524E-4</c:v>
                </c:pt>
                <c:pt idx="2212">
                  <c:v>4.7671584448180648E-4</c:v>
                </c:pt>
                <c:pt idx="2213">
                  <c:v>5.3181195011603455E-4</c:v>
                </c:pt>
                <c:pt idx="2214">
                  <c:v>5.8471374845797675E-4</c:v>
                </c:pt>
                <c:pt idx="2215">
                  <c:v>6.354438061982326E-4</c:v>
                </c:pt>
                <c:pt idx="2216">
                  <c:v>6.8366660903232401E-4</c:v>
                </c:pt>
                <c:pt idx="2217">
                  <c:v>7.2921249989443826E-4</c:v>
                </c:pt>
                <c:pt idx="2218">
                  <c:v>7.719085349236765E-4</c:v>
                </c:pt>
                <c:pt idx="2219">
                  <c:v>8.1151583295616114E-4</c:v>
                </c:pt>
                <c:pt idx="2220">
                  <c:v>8.4807297334979492E-4</c:v>
                </c:pt>
                <c:pt idx="2221">
                  <c:v>8.8124497732340601E-4</c:v>
                </c:pt>
                <c:pt idx="2222">
                  <c:v>9.1097738989141808E-4</c:v>
                </c:pt>
                <c:pt idx="2223">
                  <c:v>9.3727496296934498E-4</c:v>
                </c:pt>
                <c:pt idx="2224">
                  <c:v>9.5996442523021974E-4</c:v>
                </c:pt>
                <c:pt idx="2225">
                  <c:v>9.7900081117938825E-4</c:v>
                </c:pt>
                <c:pt idx="2226">
                  <c:v>9.943068102441846E-4</c:v>
                </c:pt>
                <c:pt idx="2227">
                  <c:v>1.0058745869655356E-3</c:v>
                </c:pt>
                <c:pt idx="2228">
                  <c:v>1.0136905153385048E-3</c:v>
                </c:pt>
                <c:pt idx="2229">
                  <c:v>1.0177542641765548E-3</c:v>
                </c:pt>
                <c:pt idx="2230">
                  <c:v>1.0180896659077038E-3</c:v>
                </c:pt>
                <c:pt idx="2231">
                  <c:v>1.014730798817344E-3</c:v>
                </c:pt>
                <c:pt idx="2232">
                  <c:v>1.007752711914528E-3</c:v>
                </c:pt>
                <c:pt idx="2233">
                  <c:v>9.9722022284445822E-4</c:v>
                </c:pt>
                <c:pt idx="2234">
                  <c:v>9.8322222224569988E-4</c:v>
                </c:pt>
                <c:pt idx="2235">
                  <c:v>9.6618292279167239E-4</c:v>
                </c:pt>
                <c:pt idx="2236">
                  <c:v>9.4568049784617136E-4</c:v>
                </c:pt>
                <c:pt idx="2237">
                  <c:v>9.2184256304106427E-4</c:v>
                </c:pt>
                <c:pt idx="2238">
                  <c:v>8.9505796445613073E-4</c:v>
                </c:pt>
                <c:pt idx="2239">
                  <c:v>8.6527434891417454E-4</c:v>
                </c:pt>
                <c:pt idx="2240">
                  <c:v>8.3275100566038152E-4</c:v>
                </c:pt>
                <c:pt idx="2241">
                  <c:v>7.9750648399407043E-4</c:v>
                </c:pt>
                <c:pt idx="2242">
                  <c:v>7.597605083557446E-4</c:v>
                </c:pt>
                <c:pt idx="2243">
                  <c:v>7.1976973087770069E-4</c:v>
                </c:pt>
                <c:pt idx="2244">
                  <c:v>6.7745688131884418E-4</c:v>
                </c:pt>
                <c:pt idx="2245">
                  <c:v>6.3313289581226617E-4</c:v>
                </c:pt>
                <c:pt idx="2246">
                  <c:v>5.8681162850585111E-4</c:v>
                </c:pt>
                <c:pt idx="2247">
                  <c:v>5.3871677428407594E-4</c:v>
                </c:pt>
                <c:pt idx="2248">
                  <c:v>4.8888065598079455E-4</c:v>
                </c:pt>
                <c:pt idx="2249">
                  <c:v>4.3753455588424472E-4</c:v>
                </c:pt>
                <c:pt idx="2250">
                  <c:v>3.8479029868865311E-4</c:v>
                </c:pt>
                <c:pt idx="2251">
                  <c:v>3.3071282152008497E-4</c:v>
                </c:pt>
                <c:pt idx="2252">
                  <c:v>2.7528349571148691E-4</c:v>
                </c:pt>
                <c:pt idx="2253">
                  <c:v>2.1885399516385906E-4</c:v>
                </c:pt>
                <c:pt idx="2254">
                  <c:v>1.6139053661201608E-4</c:v>
                </c:pt>
                <c:pt idx="2255">
                  <c:v>1.030083484285238E-4</c:v>
                </c:pt>
                <c:pt idx="2256">
                  <c:v>4.3896256238074027E-5</c:v>
                </c:pt>
                <c:pt idx="2257">
                  <c:v>-1.5868694372478398E-5</c:v>
                </c:pt>
                <c:pt idx="2258">
                  <c:v>-7.6116625426003726E-5</c:v>
                </c:pt>
                <c:pt idx="2259">
                  <c:v>-1.3679023936791213E-4</c:v>
                </c:pt>
                <c:pt idx="2260">
                  <c:v>-1.9766023958045498E-4</c:v>
                </c:pt>
                <c:pt idx="2261">
                  <c:v>-2.5865070860353612E-4</c:v>
                </c:pt>
                <c:pt idx="2262">
                  <c:v>-3.1947436179624589E-4</c:v>
                </c:pt>
                <c:pt idx="2263">
                  <c:v>-3.8007756219843314E-4</c:v>
                </c:pt>
                <c:pt idx="2264">
                  <c:v>-4.4019495061869973E-4</c:v>
                </c:pt>
                <c:pt idx="2265">
                  <c:v>-4.9961351394584019E-4</c:v>
                </c:pt>
                <c:pt idx="2266">
                  <c:v>-5.5824588394112751E-4</c:v>
                </c:pt>
                <c:pt idx="2267">
                  <c:v>-6.1581262893864452E-4</c:v>
                </c:pt>
                <c:pt idx="2268">
                  <c:v>-6.7203327176168504E-4</c:v>
                </c:pt>
                <c:pt idx="2269">
                  <c:v>-7.2682573871249434E-4</c:v>
                </c:pt>
                <c:pt idx="2270">
                  <c:v>-7.7981391742340533E-4</c:v>
                </c:pt>
                <c:pt idx="2271">
                  <c:v>-8.3074297476432024E-4</c:v>
                </c:pt>
                <c:pt idx="2272">
                  <c:v>-8.7960206117768114E-4</c:v>
                </c:pt>
                <c:pt idx="2273">
                  <c:v>-9.2595400356282331E-4</c:v>
                </c:pt>
                <c:pt idx="2274">
                  <c:v>-9.6967156636726393E-4</c:v>
                </c:pt>
                <c:pt idx="2275">
                  <c:v>-1.0104798392779057E-3</c:v>
                </c:pt>
                <c:pt idx="2276">
                  <c:v>-1.0482042897973914E-3</c:v>
                </c:pt>
                <c:pt idx="2277">
                  <c:v>-1.0826240010183841E-3</c:v>
                </c:pt>
                <c:pt idx="2278">
                  <c:v>-1.1135895976535776E-3</c:v>
                </c:pt>
                <c:pt idx="2279">
                  <c:v>-1.14092534864349E-3</c:v>
                </c:pt>
                <c:pt idx="2280">
                  <c:v>-1.1644849207069485E-3</c:v>
                </c:pt>
                <c:pt idx="2281">
                  <c:v>-1.1841502456263614E-3</c:v>
                </c:pt>
                <c:pt idx="2282">
                  <c:v>-1.1998129539794386E-3</c:v>
                </c:pt>
                <c:pt idx="2283">
                  <c:v>-1.2113978194189089E-3</c:v>
                </c:pt>
                <c:pt idx="2284">
                  <c:v>-1.218849651545814E-3</c:v>
                </c:pt>
                <c:pt idx="2285">
                  <c:v>-1.2221490702058781E-3</c:v>
                </c:pt>
                <c:pt idx="2286">
                  <c:v>-1.2213085917045924E-3</c:v>
                </c:pt>
                <c:pt idx="2287">
                  <c:v>-1.2163384559588097E-3</c:v>
                </c:pt>
                <c:pt idx="2288">
                  <c:v>-1.2073016247353408E-3</c:v>
                </c:pt>
                <c:pt idx="2289">
                  <c:v>-1.194245383811271E-3</c:v>
                </c:pt>
                <c:pt idx="2290">
                  <c:v>-1.1775829861294523E-3</c:v>
                </c:pt>
                <c:pt idx="2291">
                  <c:v>-1.1569827798300625E-3</c:v>
                </c:pt>
                <c:pt idx="2292">
                  <c:v>-1.1324642726820155E-3</c:v>
                </c:pt>
                <c:pt idx="2293">
                  <c:v>-1.1044805948713932E-3</c:v>
                </c:pt>
                <c:pt idx="2294">
                  <c:v>-1.0729168333358796E-3</c:v>
                </c:pt>
                <c:pt idx="2295">
                  <c:v>-1.0381437244973701E-3</c:v>
                </c:pt>
                <c:pt idx="2296">
                  <c:v>-1.0002662072695623E-3</c:v>
                </c:pt>
                <c:pt idx="2297">
                  <c:v>-9.5946635464422281E-4</c:v>
                </c:pt>
                <c:pt idx="2298">
                  <c:v>-9.1594022075994208E-4</c:v>
                </c:pt>
                <c:pt idx="2299">
                  <c:v>-8.6992815966338566E-4</c:v>
                </c:pt>
                <c:pt idx="2300">
                  <c:v>-8.2153819353561475E-4</c:v>
                </c:pt>
                <c:pt idx="2301">
                  <c:v>-7.7096203033960586E-4</c:v>
                </c:pt>
                <c:pt idx="2302">
                  <c:v>-7.1848335489205217E-4</c:v>
                </c:pt>
                <c:pt idx="2303">
                  <c:v>-6.6417804237822731E-4</c:v>
                </c:pt>
                <c:pt idx="2304">
                  <c:v>-6.0820596936189686E-4</c:v>
                </c:pt>
                <c:pt idx="2305">
                  <c:v>-5.507941248231174E-4</c:v>
                </c:pt>
                <c:pt idx="2306">
                  <c:v>-4.9221075169847417E-4</c:v>
                </c:pt>
                <c:pt idx="2307">
                  <c:v>-4.3243027870865092E-4</c:v>
                </c:pt>
                <c:pt idx="2308">
                  <c:v>-3.7158883191490411E-4</c:v>
                </c:pt>
                <c:pt idx="2309">
                  <c:v>-3.1003014611086233E-4</c:v>
                </c:pt>
                <c:pt idx="2310">
                  <c:v>-2.4784172723407716E-4</c:v>
                </c:pt>
                <c:pt idx="2311">
                  <c:v>-1.8508114854576263E-4</c:v>
                </c:pt>
                <c:pt idx="2312">
                  <c:v>-1.2199239537719064E-4</c:v>
                </c:pt>
                <c:pt idx="2313">
                  <c:v>-5.8712205438071763E-5</c:v>
                </c:pt>
                <c:pt idx="2314">
                  <c:v>4.5336158541742222E-6</c:v>
                </c:pt>
                <c:pt idx="2315">
                  <c:v>6.7743893085059348E-5</c:v>
                </c:pt>
                <c:pt idx="2316">
                  <c:v>1.3066574718201274E-4</c:v>
                </c:pt>
                <c:pt idx="2317">
                  <c:v>1.9312815369715297E-4</c:v>
                </c:pt>
                <c:pt idx="2318">
                  <c:v>2.5498528420853095E-4</c:v>
                </c:pt>
                <c:pt idx="2319">
                  <c:v>3.1596949041273747E-4</c:v>
                </c:pt>
                <c:pt idx="2320">
                  <c:v>3.7605375910870764E-4</c:v>
                </c:pt>
                <c:pt idx="2321">
                  <c:v>4.3482343564282822E-4</c:v>
                </c:pt>
                <c:pt idx="2322">
                  <c:v>4.9225698337759805E-4</c:v>
                </c:pt>
                <c:pt idx="2323">
                  <c:v>5.4781551730201383E-4</c:v>
                </c:pt>
                <c:pt idx="2324">
                  <c:v>6.0154082170038592E-4</c:v>
                </c:pt>
                <c:pt idx="2325">
                  <c:v>6.5296153401089851E-4</c:v>
                </c:pt>
                <c:pt idx="2326">
                  <c:v>7.0200715083984511E-4</c:v>
                </c:pt>
                <c:pt idx="2327">
                  <c:v>7.4842948645925667E-4</c:v>
                </c:pt>
                <c:pt idx="2328">
                  <c:v>7.9203119013213086E-4</c:v>
                </c:pt>
                <c:pt idx="2329">
                  <c:v>8.3260090575626444E-4</c:v>
                </c:pt>
                <c:pt idx="2330">
                  <c:v>8.7015463554865335E-4</c:v>
                </c:pt>
                <c:pt idx="2331">
                  <c:v>9.0448284975688797E-4</c:v>
                </c:pt>
                <c:pt idx="2332">
                  <c:v>9.3530286532646223E-4</c:v>
                </c:pt>
                <c:pt idx="2333">
                  <c:v>9.6278599982087265E-4</c:v>
                </c:pt>
                <c:pt idx="2334">
                  <c:v>9.8664899100535386E-4</c:v>
                </c:pt>
                <c:pt idx="2335">
                  <c:v>1.0068591589326853E-3</c:v>
                </c:pt>
                <c:pt idx="2336">
                  <c:v>1.0233927752513403E-3</c:v>
                </c:pt>
                <c:pt idx="2337">
                  <c:v>1.0361760937743943E-3</c:v>
                </c:pt>
                <c:pt idx="2338">
                  <c:v>1.0452184881748726E-3</c:v>
                </c:pt>
                <c:pt idx="2339">
                  <c:v>1.0505031353292061E-3</c:v>
                </c:pt>
                <c:pt idx="2340">
                  <c:v>1.0520426783388812E-3</c:v>
                </c:pt>
                <c:pt idx="2341">
                  <c:v>1.0498952996208927E-3</c:v>
                </c:pt>
                <c:pt idx="2342">
                  <c:v>1.0441106334194289E-3</c:v>
                </c:pt>
                <c:pt idx="2343">
                  <c:v>1.0347449476112158E-3</c:v>
                </c:pt>
                <c:pt idx="2344">
                  <c:v>1.0218690267557173E-3</c:v>
                </c:pt>
                <c:pt idx="2345">
                  <c:v>1.0057901930131119E-3</c:v>
                </c:pt>
                <c:pt idx="2346">
                  <c:v>9.864019070735669E-4</c:v>
                </c:pt>
                <c:pt idx="2347">
                  <c:v>9.6365039959542265E-4</c:v>
                </c:pt>
                <c:pt idx="2348">
                  <c:v>9.3785779282548609E-4</c:v>
                </c:pt>
                <c:pt idx="2349">
                  <c:v>9.0905118373607596E-4</c:v>
                </c:pt>
                <c:pt idx="2350">
                  <c:v>8.7731717308756063E-4</c:v>
                </c:pt>
                <c:pt idx="2351">
                  <c:v>8.4295133934117472E-4</c:v>
                </c:pt>
                <c:pt idx="2352">
                  <c:v>8.0600217312781774E-4</c:v>
                </c:pt>
                <c:pt idx="2353">
                  <c:v>7.6670900550102061E-4</c:v>
                </c:pt>
                <c:pt idx="2354">
                  <c:v>7.2503348308997073E-4</c:v>
                </c:pt>
                <c:pt idx="2355">
                  <c:v>6.8138416382204636E-4</c:v>
                </c:pt>
                <c:pt idx="2356">
                  <c:v>6.3563382941630997E-4</c:v>
                </c:pt>
                <c:pt idx="2357">
                  <c:v>5.881291344291828E-4</c:v>
                </c:pt>
                <c:pt idx="2358">
                  <c:v>5.3879223630731721E-4</c:v>
                </c:pt>
                <c:pt idx="2359">
                  <c:v>4.8791407716769486E-4</c:v>
                </c:pt>
                <c:pt idx="2360">
                  <c:v>4.355390147967042E-4</c:v>
                </c:pt>
                <c:pt idx="2361">
                  <c:v>3.8184052866591101E-4</c:v>
                </c:pt>
                <c:pt idx="2362">
                  <c:v>3.2678775547212435E-4</c:v>
                </c:pt>
                <c:pt idx="2363">
                  <c:v>2.7060263857608957E-4</c:v>
                </c:pt>
                <c:pt idx="2364">
                  <c:v>2.1340750610537862E-4</c:v>
                </c:pt>
                <c:pt idx="2365">
                  <c:v>1.5526292345180437E-4</c:v>
                </c:pt>
                <c:pt idx="2366">
                  <c:v>9.6395697518625312E-5</c:v>
                </c:pt>
                <c:pt idx="2367">
                  <c:v>3.6716941904380018E-5</c:v>
                </c:pt>
                <c:pt idx="2368">
                  <c:v>-2.3469855510604987E-5</c:v>
                </c:pt>
                <c:pt idx="2369">
                  <c:v>-8.4070788738122015E-5</c:v>
                </c:pt>
                <c:pt idx="2370">
                  <c:v>-1.4501350726403572E-4</c:v>
                </c:pt>
                <c:pt idx="2371">
                  <c:v>-2.0596916824699996E-4</c:v>
                </c:pt>
                <c:pt idx="2372">
                  <c:v>-2.6698429614308017E-4</c:v>
                </c:pt>
                <c:pt idx="2373">
                  <c:v>-3.277224465303985E-4</c:v>
                </c:pt>
                <c:pt idx="2374">
                  <c:v>-3.8811553904249951E-4</c:v>
                </c:pt>
                <c:pt idx="2375">
                  <c:v>-4.479246930240155E-4</c:v>
                </c:pt>
                <c:pt idx="2376">
                  <c:v>-5.069103687601606E-4</c:v>
                </c:pt>
                <c:pt idx="2377">
                  <c:v>-5.6491158682892006E-4</c:v>
                </c:pt>
                <c:pt idx="2378">
                  <c:v>-6.2173396890913279E-4</c:v>
                </c:pt>
                <c:pt idx="2379">
                  <c:v>-6.7704631453180397E-4</c:v>
                </c:pt>
                <c:pt idx="2380">
                  <c:v>-7.3078540086735089E-4</c:v>
                </c:pt>
                <c:pt idx="2381">
                  <c:v>-7.8256866572770645E-4</c:v>
                </c:pt>
                <c:pt idx="2382">
                  <c:v>-8.322144085695371E-4</c:v>
                </c:pt>
                <c:pt idx="2383">
                  <c:v>-8.7946911994238319E-4</c:v>
                </c:pt>
                <c:pt idx="2384">
                  <c:v>-9.2414152649386572E-4</c:v>
                </c:pt>
                <c:pt idx="2385">
                  <c:v>-9.6604291723093039E-4</c:v>
                </c:pt>
                <c:pt idx="2386">
                  <c:v>-1.0049332959647106E-3</c:v>
                </c:pt>
                <c:pt idx="2387">
                  <c:v>-1.0406728864074399E-3</c:v>
                </c:pt>
                <c:pt idx="2388">
                  <c:v>-1.0728884986517806E-3</c:v>
                </c:pt>
                <c:pt idx="2389">
                  <c:v>-1.1015642502449352E-3</c:v>
                </c:pt>
                <c:pt idx="2390">
                  <c:v>-1.1265161209734198E-3</c:v>
                </c:pt>
                <c:pt idx="2391">
                  <c:v>-1.1476098077647448E-3</c:v>
                </c:pt>
                <c:pt idx="2392">
                  <c:v>-1.1647313358611328E-3</c:v>
                </c:pt>
                <c:pt idx="2393">
                  <c:v>-1.1778098729803236E-3</c:v>
                </c:pt>
                <c:pt idx="2394">
                  <c:v>-1.1867660865495496E-3</c:v>
                </c:pt>
                <c:pt idx="2395">
                  <c:v>-1.1915581783136717E-3</c:v>
                </c:pt>
                <c:pt idx="2396">
                  <c:v>-1.1922169274141761E-3</c:v>
                </c:pt>
                <c:pt idx="2397">
                  <c:v>-1.1887126713892165E-3</c:v>
                </c:pt>
                <c:pt idx="2398">
                  <c:v>-1.1811201544539712E-3</c:v>
                </c:pt>
                <c:pt idx="2399">
                  <c:v>-1.1694987749370084E-3</c:v>
                </c:pt>
                <c:pt idx="2400">
                  <c:v>-1.1540349671199934E-3</c:v>
                </c:pt>
                <c:pt idx="2401">
                  <c:v>-1.134892258968026E-3</c:v>
                </c:pt>
                <c:pt idx="2402">
                  <c:v>-1.1117484543144707E-3</c:v>
                </c:pt>
                <c:pt idx="2403">
                  <c:v>-1.0850293976730763E-3</c:v>
                </c:pt>
                <c:pt idx="2404">
                  <c:v>-1.0547087909152375E-3</c:v>
                </c:pt>
                <c:pt idx="2405">
                  <c:v>-1.021093543588758E-3</c:v>
                </c:pt>
                <c:pt idx="2406">
                  <c:v>-9.8437415354743485E-4</c:v>
                </c:pt>
                <c:pt idx="2407">
                  <c:v>-9.4456963021202767E-4</c:v>
                </c:pt>
                <c:pt idx="2408">
                  <c:v>-9.0196649091689451E-4</c:v>
                </c:pt>
                <c:pt idx="2409">
                  <c:v>-8.5685137962299152E-4</c:v>
                </c:pt>
                <c:pt idx="2410">
                  <c:v>-8.0933687819523259E-4</c:v>
                </c:pt>
                <c:pt idx="2411">
                  <c:v>-7.5948010248255704E-4</c:v>
                </c:pt>
                <c:pt idx="2412">
                  <c:v>-7.0769369864315257E-4</c:v>
                </c:pt>
                <c:pt idx="2413">
                  <c:v>-6.540488800887978E-4</c:v>
                </c:pt>
                <c:pt idx="2414">
                  <c:v>-5.9867017090292629E-4</c:v>
                </c:pt>
                <c:pt idx="2415">
                  <c:v>-5.4182154876930566E-4</c:v>
                </c:pt>
                <c:pt idx="2416">
                  <c:v>-4.8368370807216898E-4</c:v>
                </c:pt>
                <c:pt idx="2417">
                  <c:v>-4.2432219277743766E-4</c:v>
                </c:pt>
                <c:pt idx="2418">
                  <c:v>-3.6394617826190911E-4</c:v>
                </c:pt>
                <c:pt idx="2419">
                  <c:v>-3.0265771149134979E-4</c:v>
                </c:pt>
                <c:pt idx="2420">
                  <c:v>-2.4069125000819591E-4</c:v>
                </c:pt>
                <c:pt idx="2421">
                  <c:v>-1.7814337150956483E-4</c:v>
                </c:pt>
                <c:pt idx="2422">
                  <c:v>-1.1529255774550551E-4</c:v>
                </c:pt>
                <c:pt idx="2423">
                  <c:v>-5.2108988601251571E-5</c:v>
                </c:pt>
                <c:pt idx="2424">
                  <c:v>1.1245685386962467E-5</c:v>
                </c:pt>
                <c:pt idx="2425">
                  <c:v>7.4428591346598072E-5</c:v>
                </c:pt>
                <c:pt idx="2426">
                  <c:v>1.3743586997977397E-4</c:v>
                </c:pt>
                <c:pt idx="2427">
                  <c:v>2.0003283350428225E-4</c:v>
                </c:pt>
                <c:pt idx="2428">
                  <c:v>2.6199394784270913E-4</c:v>
                </c:pt>
                <c:pt idx="2429">
                  <c:v>3.2325250946124706E-4</c:v>
                </c:pt>
                <c:pt idx="2430">
                  <c:v>3.8365985587485163E-4</c:v>
                </c:pt>
                <c:pt idx="2431">
                  <c:v>4.428539178110702E-4</c:v>
                </c:pt>
                <c:pt idx="2432">
                  <c:v>5.0063689092860741E-4</c:v>
                </c:pt>
                <c:pt idx="2433">
                  <c:v>5.5686177520342106E-4</c:v>
                </c:pt>
                <c:pt idx="2434">
                  <c:v>6.1122750159614547E-4</c:v>
                </c:pt>
                <c:pt idx="2435">
                  <c:v>6.6338233754653642E-4</c:v>
                </c:pt>
                <c:pt idx="2436">
                  <c:v>7.132352361482186E-4</c:v>
                </c:pt>
                <c:pt idx="2437">
                  <c:v>7.6047476813728698E-4</c:v>
                </c:pt>
                <c:pt idx="2438">
                  <c:v>8.0509525103614199E-4</c:v>
                </c:pt>
                <c:pt idx="2439">
                  <c:v>8.4672966679863459E-4</c:v>
                </c:pt>
                <c:pt idx="2440">
                  <c:v>8.8528893691006139E-4</c:v>
                </c:pt>
                <c:pt idx="2441">
                  <c:v>9.206071036930441E-4</c:v>
                </c:pt>
                <c:pt idx="2442">
                  <c:v>9.5259194705535344E-4</c:v>
                </c:pt>
                <c:pt idx="2443">
                  <c:v>9.8118054852609771E-4</c:v>
                </c:pt>
                <c:pt idx="2444">
                  <c:v>1.0062692984107724E-3</c:v>
                </c:pt>
                <c:pt idx="2445">
                  <c:v>1.0277078272176027E-3</c:v>
                </c:pt>
                <c:pt idx="2446">
                  <c:v>1.0454663302215603E-3</c:v>
                </c:pt>
                <c:pt idx="2447">
                  <c:v>1.059495742540259E-3</c:v>
                </c:pt>
                <c:pt idx="2448">
                  <c:v>1.0697802133578689E-3</c:v>
                </c:pt>
                <c:pt idx="2449">
                  <c:v>1.0763183200288252E-3</c:v>
                </c:pt>
                <c:pt idx="2450">
                  <c:v>1.0791034574365744E-3</c:v>
                </c:pt>
                <c:pt idx="2451">
                  <c:v>1.0781598341774862E-3</c:v>
                </c:pt>
                <c:pt idx="2452">
                  <c:v>1.0735685048792951E-3</c:v>
                </c:pt>
                <c:pt idx="2453">
                  <c:v>1.06535786831366E-3</c:v>
                </c:pt>
                <c:pt idx="2454">
                  <c:v>1.0536110621699596E-3</c:v>
                </c:pt>
                <c:pt idx="2455">
                  <c:v>1.0384786894556547E-3</c:v>
                </c:pt>
                <c:pt idx="2456">
                  <c:v>1.020309316434112E-3</c:v>
                </c:pt>
                <c:pt idx="2457">
                  <c:v>9.9860718952540783E-4</c:v>
                </c:pt>
                <c:pt idx="2458">
                  <c:v>9.7383662760033851E-4</c:v>
                </c:pt>
                <c:pt idx="2459">
                  <c:v>9.4592255660666535E-4</c:v>
                </c:pt>
                <c:pt idx="2460">
                  <c:v>9.1519666639938713E-4</c:v>
                </c:pt>
                <c:pt idx="2461">
                  <c:v>8.8164868336471081E-4</c:v>
                </c:pt>
                <c:pt idx="2462">
                  <c:v>8.4547226871886649E-4</c:v>
                </c:pt>
                <c:pt idx="2463">
                  <c:v>8.0690506938357887E-4</c:v>
                </c:pt>
                <c:pt idx="2464">
                  <c:v>7.660624675470129E-4</c:v>
                </c:pt>
                <c:pt idx="2465">
                  <c:v>7.2296459542217639E-4</c:v>
                </c:pt>
                <c:pt idx="2466">
                  <c:v>6.7785620334603891E-4</c:v>
                </c:pt>
                <c:pt idx="2467">
                  <c:v>6.3091899284911657E-4</c:v>
                </c:pt>
                <c:pt idx="2468">
                  <c:v>5.8217605040333797E-4</c:v>
                </c:pt>
                <c:pt idx="2469">
                  <c:v>5.3168804348785459E-4</c:v>
                </c:pt>
                <c:pt idx="2470">
                  <c:v>4.7984086703634077E-4</c:v>
                </c:pt>
                <c:pt idx="2471">
                  <c:v>4.2642445622215197E-4</c:v>
                </c:pt>
                <c:pt idx="2472">
                  <c:v>3.7180251013591015E-4</c:v>
                </c:pt>
                <c:pt idx="2473">
                  <c:v>3.159729002750189E-4</c:v>
                </c:pt>
                <c:pt idx="2474">
                  <c:v>2.5911856812144141E-4</c:v>
                </c:pt>
                <c:pt idx="2475">
                  <c:v>2.0114874675603023E-4</c:v>
                </c:pt>
                <c:pt idx="2476">
                  <c:v>1.4243037292938077E-4</c:v>
                </c:pt>
                <c:pt idx="2477">
                  <c:v>8.3009587765969783E-5</c:v>
                </c:pt>
                <c:pt idx="2478">
                  <c:v>2.2923256391860214E-5</c:v>
                </c:pt>
                <c:pt idx="2479">
                  <c:v>-3.7699530838819495E-5</c:v>
                </c:pt>
                <c:pt idx="2480">
                  <c:v>-9.85459803887756E-5</c:v>
                </c:pt>
                <c:pt idx="2481">
                  <c:v>-1.5953811323826672E-4</c:v>
                </c:pt>
                <c:pt idx="2482">
                  <c:v>-2.2066121820590867E-4</c:v>
                </c:pt>
                <c:pt idx="2483">
                  <c:v>-2.8150214865635403E-4</c:v>
                </c:pt>
                <c:pt idx="2484">
                  <c:v>-3.4219733849216727E-4</c:v>
                </c:pt>
                <c:pt idx="2485">
                  <c:v>-4.0219038172434329E-4</c:v>
                </c:pt>
                <c:pt idx="2486">
                  <c:v>-4.6159898906628083E-4</c:v>
                </c:pt>
                <c:pt idx="2487">
                  <c:v>-5.1999110441469654E-4</c:v>
                </c:pt>
                <c:pt idx="2488">
                  <c:v>-5.7726993459883413E-4</c:v>
                </c:pt>
                <c:pt idx="2489">
                  <c:v>-6.3326761668691667E-4</c:v>
                </c:pt>
                <c:pt idx="2490">
                  <c:v>-6.8754721926225781E-4</c:v>
                </c:pt>
                <c:pt idx="2491">
                  <c:v>-7.4011274709967489E-4</c:v>
                </c:pt>
                <c:pt idx="2492">
                  <c:v>-7.905267925313042E-4</c:v>
                </c:pt>
                <c:pt idx="2493">
                  <c:v>-8.3873545231599733E-4</c:v>
                </c:pt>
                <c:pt idx="2494">
                  <c:v>-8.844001049114758E-4</c:v>
                </c:pt>
                <c:pt idx="2495">
                  <c:v>-9.2733562119384771E-4</c:v>
                </c:pt>
                <c:pt idx="2496">
                  <c:v>-9.6735456046267987E-4</c:v>
                </c:pt>
                <c:pt idx="2497">
                  <c:v>-1.0042168843880095E-3</c:v>
                </c:pt>
                <c:pt idx="2498">
                  <c:v>-1.0376847036897563E-3</c:v>
                </c:pt>
                <c:pt idx="2499">
                  <c:v>-1.0676915557593508E-3</c:v>
                </c:pt>
                <c:pt idx="2500">
                  <c:v>-1.0939956971687398E-3</c:v>
                </c:pt>
                <c:pt idx="2501">
                  <c:v>-1.1164768815162471E-3</c:v>
                </c:pt>
                <c:pt idx="2502">
                  <c:v>-1.1350160822525129E-3</c:v>
                </c:pt>
                <c:pt idx="2503">
                  <c:v>-1.1495276101405466E-3</c:v>
                </c:pt>
                <c:pt idx="2504">
                  <c:v>-1.1599420675192313E-3</c:v>
                </c:pt>
                <c:pt idx="2505">
                  <c:v>-1.1662365755925087E-3</c:v>
                </c:pt>
                <c:pt idx="2506">
                  <c:v>-1.1683507065464033E-3</c:v>
                </c:pt>
                <c:pt idx="2507">
                  <c:v>-1.1663325504782177E-3</c:v>
                </c:pt>
                <c:pt idx="2508">
                  <c:v>-1.1601793461602367E-3</c:v>
                </c:pt>
                <c:pt idx="2509">
                  <c:v>-1.1499831065988481E-3</c:v>
                </c:pt>
                <c:pt idx="2510">
                  <c:v>-1.1358136731418611E-3</c:v>
                </c:pt>
                <c:pt idx="2511">
                  <c:v>-1.1181096372746557E-3</c:v>
                </c:pt>
                <c:pt idx="2512">
                  <c:v>-1.0962765761484417E-3</c:v>
                </c:pt>
                <c:pt idx="2513">
                  <c:v>-1.0708220563181992E-3</c:v>
                </c:pt>
                <c:pt idx="2514">
                  <c:v>-1.041726871081311E-3</c:v>
                </c:pt>
                <c:pt idx="2515">
                  <c:v>-1.0093519885313873E-3</c:v>
                </c:pt>
                <c:pt idx="2516">
                  <c:v>-9.7369070181974049E-4</c:v>
                </c:pt>
                <c:pt idx="2517">
                  <c:v>-9.3491548825386239E-4</c:v>
                </c:pt>
                <c:pt idx="2518">
                  <c:v>-8.9341910127643809E-4</c:v>
                </c:pt>
                <c:pt idx="2519">
                  <c:v>-8.4914943803965359E-4</c:v>
                </c:pt>
                <c:pt idx="2520">
                  <c:v>-8.0243774525567968E-4</c:v>
                </c:pt>
                <c:pt idx="2521">
                  <c:v>-7.5351974793730347E-4</c:v>
                </c:pt>
                <c:pt idx="2522">
                  <c:v>-7.0244930821428131E-4</c:v>
                </c:pt>
                <c:pt idx="2523">
                  <c:v>-6.4940424597426105E-4</c:v>
                </c:pt>
                <c:pt idx="2524">
                  <c:v>-5.9468397818462915E-4</c:v>
                </c:pt>
                <c:pt idx="2525">
                  <c:v>-5.3839866046379026E-4</c:v>
                </c:pt>
                <c:pt idx="2526">
                  <c:v>-4.8064954198151488E-4</c:v>
                </c:pt>
                <c:pt idx="2527">
                  <c:v>-4.2170027313559455E-4</c:v>
                </c:pt>
                <c:pt idx="2528">
                  <c:v>-3.6163893496565791E-4</c:v>
                </c:pt>
                <c:pt idx="2529">
                  <c:v>-3.0073058915836004E-4</c:v>
                </c:pt>
                <c:pt idx="2530">
                  <c:v>-2.3906017834701698E-4</c:v>
                </c:pt>
                <c:pt idx="2531">
                  <c:v>-1.7676563765034459E-4</c:v>
                </c:pt>
                <c:pt idx="2532">
                  <c:v>-1.1396111009126519E-4</c:v>
                </c:pt>
                <c:pt idx="2533">
                  <c:v>-5.0950190675469464E-5</c:v>
                </c:pt>
                <c:pt idx="2534">
                  <c:v>1.2270843819717214E-5</c:v>
                </c:pt>
                <c:pt idx="2535">
                  <c:v>7.5519829808023964E-5</c:v>
                </c:pt>
                <c:pt idx="2536">
                  <c:v>1.3854551458564179E-4</c:v>
                </c:pt>
                <c:pt idx="2537">
                  <c:v>2.0125430229139818E-4</c:v>
                </c:pt>
                <c:pt idx="2538">
                  <c:v>2.6344686147039553E-4</c:v>
                </c:pt>
                <c:pt idx="2539">
                  <c:v>3.2496447552921026E-4</c:v>
                </c:pt>
                <c:pt idx="2540">
                  <c:v>3.8564498590748508E-4</c:v>
                </c:pt>
                <c:pt idx="2541">
                  <c:v>4.451881465478702E-4</c:v>
                </c:pt>
                <c:pt idx="2542">
                  <c:v>5.0353017791274213E-4</c:v>
                </c:pt>
                <c:pt idx="2543">
                  <c:v>5.6032727880575561E-4</c:v>
                </c:pt>
                <c:pt idx="2544">
                  <c:v>6.1524782532512701E-4</c:v>
                </c:pt>
                <c:pt idx="2545">
                  <c:v>6.6817295814672328E-4</c:v>
                </c:pt>
                <c:pt idx="2546">
                  <c:v>7.1880523196540813E-4</c:v>
                </c:pt>
                <c:pt idx="2547">
                  <c:v>7.6688497507243492E-4</c:v>
                </c:pt>
                <c:pt idx="2548">
                  <c:v>8.1241398172068879E-4</c:v>
                </c:pt>
                <c:pt idx="2549">
                  <c:v>8.5498613651666111E-4</c:v>
                </c:pt>
                <c:pt idx="2550">
                  <c:v>8.9462454727695651E-4</c:v>
                </c:pt>
                <c:pt idx="2551">
                  <c:v>9.3102474189746265E-4</c:v>
                </c:pt>
                <c:pt idx="2552">
                  <c:v>9.6420346514650146E-4</c:v>
                </c:pt>
                <c:pt idx="2553">
                  <c:v>9.9395259288642679E-4</c:v>
                </c:pt>
                <c:pt idx="2554">
                  <c:v>1.0201376650447735E-3</c:v>
                </c:pt>
                <c:pt idx="2555">
                  <c:v>1.0427905232201218E-3</c:v>
                </c:pt>
                <c:pt idx="2556">
                  <c:v>1.0617755259798786E-3</c:v>
                </c:pt>
                <c:pt idx="2557">
                  <c:v>1.0770588028782696E-3</c:v>
                </c:pt>
                <c:pt idx="2558">
                  <c:v>1.0885999986429071E-3</c:v>
                </c:pt>
                <c:pt idx="2559">
                  <c:v>1.0963739509162783E-3</c:v>
                </c:pt>
                <c:pt idx="2560">
                  <c:v>1.1003937383782091E-3</c:v>
                </c:pt>
                <c:pt idx="2561">
                  <c:v>1.1006965320979542E-3</c:v>
                </c:pt>
                <c:pt idx="2562">
                  <c:v>1.0972996798373491E-3</c:v>
                </c:pt>
                <c:pt idx="2563">
                  <c:v>1.09027645279626E-3</c:v>
                </c:pt>
                <c:pt idx="2564">
                  <c:v>1.0797028849183488E-3</c:v>
                </c:pt>
                <c:pt idx="2565">
                  <c:v>1.0656731381104151E-3</c:v>
                </c:pt>
                <c:pt idx="2566">
                  <c:v>1.0486508315012827E-3</c:v>
                </c:pt>
                <c:pt idx="2567">
                  <c:v>1.028007779184853E-3</c:v>
                </c:pt>
                <c:pt idx="2568">
                  <c:v>1.0041295897407765E-3</c:v>
                </c:pt>
                <c:pt idx="2569">
                  <c:v>9.7725759050043548E-4</c:v>
                </c:pt>
                <c:pt idx="2570">
                  <c:v>9.4748655192844478E-4</c:v>
                </c:pt>
                <c:pt idx="2571">
                  <c:v>9.1481770067405876E-4</c:v>
                </c:pt>
                <c:pt idx="2572">
                  <c:v>8.7950652539023344E-4</c:v>
                </c:pt>
                <c:pt idx="2573">
                  <c:v>8.417048962780227E-4</c:v>
                </c:pt>
                <c:pt idx="2574">
                  <c:v>8.0159703751905842E-4</c:v>
                </c:pt>
                <c:pt idx="2575">
                  <c:v>7.5922891204346921E-4</c:v>
                </c:pt>
                <c:pt idx="2576">
                  <c:v>7.1473059908044867E-4</c:v>
                </c:pt>
                <c:pt idx="2577">
                  <c:v>6.6833126788160002E-4</c:v>
                </c:pt>
                <c:pt idx="2578">
                  <c:v>6.2016637497824822E-4</c:v>
                </c:pt>
                <c:pt idx="2579">
                  <c:v>5.7027673737858331E-4</c:v>
                </c:pt>
                <c:pt idx="2580">
                  <c:v>5.1879916070857179E-4</c:v>
                </c:pt>
                <c:pt idx="2581">
                  <c:v>4.6584832839285939E-4</c:v>
                </c:pt>
                <c:pt idx="2582">
                  <c:v>4.1158968655879979E-4</c:v>
                </c:pt>
                <c:pt idx="2583">
                  <c:v>3.5610308831723891E-4</c:v>
                </c:pt>
                <c:pt idx="2584">
                  <c:v>2.9953699116636034E-4</c:v>
                </c:pt>
                <c:pt idx="2585">
                  <c:v>2.4195303185059469E-4</c:v>
                </c:pt>
                <c:pt idx="2586">
                  <c:v>1.8346083414289005E-4</c:v>
                </c:pt>
                <c:pt idx="2587">
                  <c:v>1.2414293677309729E-4</c:v>
                </c:pt>
                <c:pt idx="2588">
                  <c:v>6.4269760660540243E-5</c:v>
                </c:pt>
                <c:pt idx="2589">
                  <c:v>3.8045669612518651E-6</c:v>
                </c:pt>
                <c:pt idx="2590">
                  <c:v>-5.7001610157370042E-5</c:v>
                </c:pt>
                <c:pt idx="2591">
                  <c:v>-1.1812503957464582E-4</c:v>
                </c:pt>
                <c:pt idx="2592">
                  <c:v>-1.7919432926227774E-4</c:v>
                </c:pt>
                <c:pt idx="2593">
                  <c:v>-2.4022534112788652E-4</c:v>
                </c:pt>
                <c:pt idx="2594">
                  <c:v>-3.0106587153383435E-4</c:v>
                </c:pt>
                <c:pt idx="2595">
                  <c:v>-3.613499525951247E-4</c:v>
                </c:pt>
                <c:pt idx="2596">
                  <c:v>-4.2106159831895029E-4</c:v>
                </c:pt>
                <c:pt idx="2597">
                  <c:v>-4.798077888898411E-4</c:v>
                </c:pt>
                <c:pt idx="2598">
                  <c:v>-5.3760045654413502E-4</c:v>
                </c:pt>
                <c:pt idx="2599">
                  <c:v>-5.9404720733616245E-4</c:v>
                </c:pt>
                <c:pt idx="2600">
                  <c:v>-6.490504846107803E-4</c:v>
                </c:pt>
                <c:pt idx="2601">
                  <c:v>-7.0221485289748142E-4</c:v>
                </c:pt>
                <c:pt idx="2602">
                  <c:v>-7.5346205430812385E-4</c:v>
                </c:pt>
                <c:pt idx="2603">
                  <c:v>-8.0255346465787913E-4</c:v>
                </c:pt>
                <c:pt idx="2604">
                  <c:v>-8.4911955223473945E-4</c:v>
                </c:pt>
                <c:pt idx="2605">
                  <c:v>-8.9309591963540602E-4</c:v>
                </c:pt>
                <c:pt idx="2606">
                  <c:v>-9.3416548777019992E-4</c:v>
                </c:pt>
                <c:pt idx="2607">
                  <c:v>-9.7210636098248038E-4</c:v>
                </c:pt>
                <c:pt idx="2608">
                  <c:v>-1.0068448942038705E-3</c:v>
                </c:pt>
                <c:pt idx="2609">
                  <c:v>-1.0380934657551882E-3</c:v>
                </c:pt>
                <c:pt idx="2610">
                  <c:v>-1.0657124446123295E-3</c:v>
                </c:pt>
                <c:pt idx="2611">
                  <c:v>-1.089555826940404E-3</c:v>
                </c:pt>
                <c:pt idx="2612">
                  <c:v>-1.1095100050680443E-3</c:v>
                </c:pt>
                <c:pt idx="2613">
                  <c:v>-1.125465121931405E-3</c:v>
                </c:pt>
                <c:pt idx="2614">
                  <c:v>-1.137348455347343E-3</c:v>
                </c:pt>
                <c:pt idx="2615">
                  <c:v>-1.1450962703550248E-3</c:v>
                </c:pt>
                <c:pt idx="2616">
                  <c:v>-1.1486945725874137E-3</c:v>
                </c:pt>
                <c:pt idx="2617">
                  <c:v>-1.1481451932358611E-3</c:v>
                </c:pt>
                <c:pt idx="2618">
                  <c:v>-1.1434516346296095E-3</c:v>
                </c:pt>
                <c:pt idx="2619">
                  <c:v>-1.1346891065212444E-3</c:v>
                </c:pt>
                <c:pt idx="2620">
                  <c:v>-1.1218911857889535E-3</c:v>
                </c:pt>
                <c:pt idx="2621">
                  <c:v>-1.1054915364433482E-3</c:v>
                </c:pt>
                <c:pt idx="2622">
                  <c:v>-1.0851531335695219E-3</c:v>
                </c:pt>
                <c:pt idx="2623">
                  <c:v>-1.0609044424185754E-3</c:v>
                </c:pt>
                <c:pt idx="2624">
                  <c:v>-1.033152014232791E-3</c:v>
                </c:pt>
                <c:pt idx="2625">
                  <c:v>-1.0018289715632289E-3</c:v>
                </c:pt>
                <c:pt idx="2626">
                  <c:v>-9.6734886944166432E-4</c:v>
                </c:pt>
                <c:pt idx="2627">
                  <c:v>-9.2965443373882461E-4</c:v>
                </c:pt>
                <c:pt idx="2628">
                  <c:v>-8.8916069441052903E-4</c:v>
                </c:pt>
                <c:pt idx="2629">
                  <c:v>-8.4579204987667023E-4</c:v>
                </c:pt>
                <c:pt idx="2630">
                  <c:v>-8.0001281807939861E-4</c:v>
                </c:pt>
                <c:pt idx="2631">
                  <c:v>-7.5175085111892082E-4</c:v>
                </c:pt>
                <c:pt idx="2632">
                  <c:v>-7.0141381282468052E-4</c:v>
                </c:pt>
                <c:pt idx="2633">
                  <c:v>-6.4909774222299266E-4</c:v>
                </c:pt>
                <c:pt idx="2634">
                  <c:v>-5.9498755115683366E-4</c:v>
                </c:pt>
                <c:pt idx="2635">
                  <c:v>-5.3924913014768983E-4</c:v>
                </c:pt>
                <c:pt idx="2636">
                  <c:v>-4.8201276408138538E-4</c:v>
                </c:pt>
                <c:pt idx="2637">
                  <c:v>-4.2344758722340226E-4</c:v>
                </c:pt>
                <c:pt idx="2638">
                  <c:v>-3.638268362723962E-4</c:v>
                </c:pt>
                <c:pt idx="2639">
                  <c:v>-3.0328368995458099E-4</c:v>
                </c:pt>
                <c:pt idx="2640">
                  <c:v>-2.4185751409799838E-4</c:v>
                </c:pt>
                <c:pt idx="2641">
                  <c:v>-1.7973036235391371E-4</c:v>
                </c:pt>
                <c:pt idx="2642">
                  <c:v>-1.1715361419362136E-4</c:v>
                </c:pt>
                <c:pt idx="2643">
                  <c:v>-5.4264663876757435E-5</c:v>
                </c:pt>
                <c:pt idx="2644">
                  <c:v>8.9063937337430232E-6</c:v>
                </c:pt>
                <c:pt idx="2645">
                  <c:v>7.214010216161082E-5</c:v>
                </c:pt>
                <c:pt idx="2646">
                  <c:v>1.3524099630723985E-4</c:v>
                </c:pt>
                <c:pt idx="2647">
                  <c:v>1.9806092613150472E-4</c:v>
                </c:pt>
                <c:pt idx="2648">
                  <c:v>2.6043227546523884E-4</c:v>
                </c:pt>
                <c:pt idx="2649">
                  <c:v>3.2221096821849482E-4</c:v>
                </c:pt>
                <c:pt idx="2650">
                  <c:v>3.8312912264870658E-4</c:v>
                </c:pt>
                <c:pt idx="2651">
                  <c:v>4.4305718295678531E-4</c:v>
                </c:pt>
                <c:pt idx="2652">
                  <c:v>5.0177532683001735E-4</c:v>
                </c:pt>
                <c:pt idx="2653">
                  <c:v>5.5905391751617795E-4</c:v>
                </c:pt>
                <c:pt idx="2654">
                  <c:v>6.1464273954681126E-4</c:v>
                </c:pt>
                <c:pt idx="2655">
                  <c:v>6.6826872898775869E-4</c:v>
                </c:pt>
                <c:pt idx="2656">
                  <c:v>7.1964188128342821E-4</c:v>
                </c:pt>
                <c:pt idx="2657">
                  <c:v>7.6866899355376717E-4</c:v>
                </c:pt>
                <c:pt idx="2658">
                  <c:v>8.1507487252654998E-4</c:v>
                </c:pt>
                <c:pt idx="2659">
                  <c:v>8.5863061526178508E-4</c:v>
                </c:pt>
                <c:pt idx="2660">
                  <c:v>8.99288546925614E-4</c:v>
                </c:pt>
                <c:pt idx="2661">
                  <c:v>9.3682337805586768E-4</c:v>
                </c:pt>
                <c:pt idx="2662">
                  <c:v>9.7107912397342844E-4</c:v>
                </c:pt>
                <c:pt idx="2663">
                  <c:v>1.0019213098866331E-3</c:v>
                </c:pt>
                <c:pt idx="2664">
                  <c:v>1.0293739685465486E-3</c:v>
                </c:pt>
                <c:pt idx="2665">
                  <c:v>1.0532409213721838E-3</c:v>
                </c:pt>
                <c:pt idx="2666">
                  <c:v>1.0734608203315649E-3</c:v>
                </c:pt>
                <c:pt idx="2667">
                  <c:v>1.090005415689356E-3</c:v>
                </c:pt>
                <c:pt idx="2668">
                  <c:v>1.1027905039882463E-3</c:v>
                </c:pt>
                <c:pt idx="2669">
                  <c:v>1.1118190023976116E-3</c:v>
                </c:pt>
                <c:pt idx="2670">
                  <c:v>1.1170935881565512E-3</c:v>
                </c:pt>
                <c:pt idx="2671">
                  <c:v>1.1186223372834994E-3</c:v>
                </c:pt>
                <c:pt idx="2672">
                  <c:v>1.1164747930219598E-3</c:v>
                </c:pt>
                <c:pt idx="2673">
                  <c:v>1.1106578933898423E-3</c:v>
                </c:pt>
                <c:pt idx="2674">
                  <c:v>1.1012811876559975E-3</c:v>
                </c:pt>
                <c:pt idx="2675">
                  <c:v>1.0883827735827661E-3</c:v>
                </c:pt>
                <c:pt idx="2676">
                  <c:v>1.0722913918821131E-3</c:v>
                </c:pt>
                <c:pt idx="2677">
                  <c:v>1.0529661197898194E-3</c:v>
                </c:pt>
                <c:pt idx="2678">
                  <c:v>1.0301931139558018E-3</c:v>
                </c:pt>
                <c:pt idx="2679">
                  <c:v>1.0043488619620733E-3</c:v>
                </c:pt>
                <c:pt idx="2680">
                  <c:v>9.7550941338184205E-4</c:v>
                </c:pt>
                <c:pt idx="2681">
                  <c:v>9.4370507430943662E-4</c:v>
                </c:pt>
                <c:pt idx="2682">
                  <c:v>9.0927006374888486E-4</c:v>
                </c:pt>
                <c:pt idx="2683">
                  <c:v>8.7228664697022729E-4</c:v>
                </c:pt>
                <c:pt idx="2684">
                  <c:v>8.3292327845815861E-4</c:v>
                </c:pt>
                <c:pt idx="2685">
                  <c:v>7.9126630674686282E-4</c:v>
                </c:pt>
                <c:pt idx="2686">
                  <c:v>7.4744481427796439E-4</c:v>
                </c:pt>
                <c:pt idx="2687">
                  <c:v>7.016481874787539E-4</c:v>
                </c:pt>
                <c:pt idx="2688">
                  <c:v>6.5403603613506389E-4</c:v>
                </c:pt>
                <c:pt idx="2689">
                  <c:v>6.0464010559457826E-4</c:v>
                </c:pt>
                <c:pt idx="2690">
                  <c:v>5.5365785161004544E-4</c:v>
                </c:pt>
                <c:pt idx="2691">
                  <c:v>5.0123737438512173E-4</c:v>
                </c:pt>
                <c:pt idx="2692">
                  <c:v>4.473534365702081E-4</c:v>
                </c:pt>
                <c:pt idx="2693">
                  <c:v>3.9227431882132846E-4</c:v>
                </c:pt>
                <c:pt idx="2694">
                  <c:v>3.3601929614102133E-4</c:v>
                </c:pt>
                <c:pt idx="2695">
                  <c:v>2.7870654877826251E-4</c:v>
                </c:pt>
                <c:pt idx="2696">
                  <c:v>2.2039135231510798E-4</c:v>
                </c:pt>
                <c:pt idx="2697">
                  <c:v>1.6129442320544918E-4</c:v>
                </c:pt>
                <c:pt idx="2698">
                  <c:v>1.0162032784433173E-4</c:v>
                </c:pt>
                <c:pt idx="2699">
                  <c:v>4.1265895521502838E-5</c:v>
                </c:pt>
                <c:pt idx="2700">
                  <c:v>-1.9481392024622846E-5</c:v>
                </c:pt>
                <c:pt idx="2701">
                  <c:v>-8.0555029220996666E-5</c:v>
                </c:pt>
                <c:pt idx="2702">
                  <c:v>-1.4163109576798005E-4</c:v>
                </c:pt>
                <c:pt idx="2703">
                  <c:v>-2.027597761637967E-4</c:v>
                </c:pt>
                <c:pt idx="2704">
                  <c:v>-2.6370668752090376E-4</c:v>
                </c:pt>
                <c:pt idx="2705">
                  <c:v>-3.2430388167264956E-4</c:v>
                </c:pt>
                <c:pt idx="2706">
                  <c:v>-3.8421035625596511E-4</c:v>
                </c:pt>
                <c:pt idx="2707">
                  <c:v>-4.4338187867437595E-4</c:v>
                </c:pt>
                <c:pt idx="2708">
                  <c:v>-5.0154989651701731E-4</c:v>
                </c:pt>
                <c:pt idx="2709">
                  <c:v>-5.5850927877013068E-4</c:v>
                </c:pt>
                <c:pt idx="2710">
                  <c:v>-6.1411460327825962E-4</c:v>
                </c:pt>
                <c:pt idx="2711">
                  <c:v>-6.6798467848580567E-4</c:v>
                </c:pt>
                <c:pt idx="2712">
                  <c:v>-7.1991496053952497E-4</c:v>
                </c:pt>
                <c:pt idx="2713">
                  <c:v>-7.6979750139988257E-4</c:v>
                </c:pt>
                <c:pt idx="2714">
                  <c:v>-8.1734803922425825E-4</c:v>
                </c:pt>
                <c:pt idx="2715">
                  <c:v>-8.6223981891031531E-4</c:v>
                </c:pt>
                <c:pt idx="2716">
                  <c:v>-9.0444370922479478E-4</c:v>
                </c:pt>
                <c:pt idx="2717">
                  <c:v>-9.4347416212398061E-4</c:v>
                </c:pt>
                <c:pt idx="2718">
                  <c:v>-9.7944054136021863E-4</c:v>
                </c:pt>
                <c:pt idx="2719">
                  <c:v>-1.0119133296763033E-3</c:v>
                </c:pt>
                <c:pt idx="2720">
                  <c:v>-1.040834708317423E-3</c:v>
                </c:pt>
                <c:pt idx="2721">
                  <c:v>-1.0660329884344538E-3</c:v>
                </c:pt>
                <c:pt idx="2722">
                  <c:v>-1.0873903611854224E-3</c:v>
                </c:pt>
                <c:pt idx="2723">
                  <c:v>-1.1047634230296963E-3</c:v>
                </c:pt>
                <c:pt idx="2724">
                  <c:v>-1.1180959232083201E-3</c:v>
                </c:pt>
                <c:pt idx="2725">
                  <c:v>-1.1272995737127793E-3</c:v>
                </c:pt>
                <c:pt idx="2726">
                  <c:v>-1.1323675561964938E-3</c:v>
                </c:pt>
                <c:pt idx="2727">
                  <c:v>-1.133264557015283E-3</c:v>
                </c:pt>
                <c:pt idx="2728">
                  <c:v>-1.1300187598732095E-3</c:v>
                </c:pt>
                <c:pt idx="2729">
                  <c:v>-1.1226892253953236E-3</c:v>
                </c:pt>
                <c:pt idx="2730">
                  <c:v>-1.1112936893934583E-3</c:v>
                </c:pt>
                <c:pt idx="2731">
                  <c:v>-1.0960710149638397E-3</c:v>
                </c:pt>
                <c:pt idx="2732">
                  <c:v>-1.0773013395077718E-3</c:v>
                </c:pt>
                <c:pt idx="2733">
                  <c:v>-1.0543433652300538E-3</c:v>
                </c:pt>
                <c:pt idx="2734">
                  <c:v>-1.0277882506570246E-3</c:v>
                </c:pt>
                <c:pt idx="2735">
                  <c:v>-9.9775957216852174E-4</c:v>
                </c:pt>
                <c:pt idx="2736">
                  <c:v>-9.6440883679616007E-4</c:v>
                </c:pt>
                <c:pt idx="2737">
                  <c:v>-9.2776604242988947E-4</c:v>
                </c:pt>
                <c:pt idx="2738">
                  <c:v>-8.8828479721902998E-4</c:v>
                </c:pt>
                <c:pt idx="2739">
                  <c:v>-8.4588152784859094E-4</c:v>
                </c:pt>
                <c:pt idx="2740">
                  <c:v>-8.0096832551163066E-4</c:v>
                </c:pt>
                <c:pt idx="2741">
                  <c:v>-7.5357899881320356E-4</c:v>
                </c:pt>
                <c:pt idx="2742">
                  <c:v>-7.0398792519563158E-4</c:v>
                </c:pt>
                <c:pt idx="2743">
                  <c:v>-6.5232131545561733E-4</c:v>
                </c:pt>
                <c:pt idx="2744">
                  <c:v>-5.9876053086016512E-4</c:v>
                </c:pt>
                <c:pt idx="2745">
                  <c:v>-5.4363711783478319E-4</c:v>
                </c:pt>
                <c:pt idx="2746">
                  <c:v>-4.8691925223481869E-4</c:v>
                </c:pt>
                <c:pt idx="2747">
                  <c:v>-4.2878931302081646E-4</c:v>
                </c:pt>
                <c:pt idx="2748">
                  <c:v>-3.6961233380422565E-4</c:v>
                </c:pt>
                <c:pt idx="2749">
                  <c:v>-3.0929511047889102E-4</c:v>
                </c:pt>
                <c:pt idx="2750">
                  <c:v>-2.4823577325677748E-4</c:v>
                </c:pt>
                <c:pt idx="2751">
                  <c:v>-1.8636366249558112E-4</c:v>
                </c:pt>
                <c:pt idx="2752">
                  <c:v>-1.2396937900821525E-4</c:v>
                </c:pt>
                <c:pt idx="2753">
                  <c:v>-6.1124911479415456E-5</c:v>
                </c:pt>
                <c:pt idx="2754">
                  <c:v>1.906224261105649E-6</c:v>
                </c:pt>
                <c:pt idx="2755">
                  <c:v>6.51688669773276E-5</c:v>
                </c:pt>
                <c:pt idx="2756">
                  <c:v>1.2832611316249132E-4</c:v>
                </c:pt>
                <c:pt idx="2757">
                  <c:v>1.9117920945621591E-4</c:v>
                </c:pt>
                <c:pt idx="2758">
                  <c:v>2.536973698910594E-4</c:v>
                </c:pt>
                <c:pt idx="2759">
                  <c:v>3.1565742128902841E-4</c:v>
                </c:pt>
                <c:pt idx="2760">
                  <c:v>3.7689314830446907E-4</c:v>
                </c:pt>
                <c:pt idx="2761">
                  <c:v>4.3715417820100466E-4</c:v>
                </c:pt>
                <c:pt idx="2762">
                  <c:v>4.9627421441611475E-4</c:v>
                </c:pt>
                <c:pt idx="2763">
                  <c:v>5.5404839783704252E-4</c:v>
                </c:pt>
                <c:pt idx="2764">
                  <c:v>6.1021954491052854E-4</c:v>
                </c:pt>
                <c:pt idx="2765">
                  <c:v>6.6457298317496027E-4</c:v>
                </c:pt>
                <c:pt idx="2766">
                  <c:v>7.1673967670554672E-4</c:v>
                </c:pt>
                <c:pt idx="2767">
                  <c:v>7.665073072324613E-4</c:v>
                </c:pt>
                <c:pt idx="2768">
                  <c:v>8.1383895093498082E-4</c:v>
                </c:pt>
                <c:pt idx="2769">
                  <c:v>8.5829896608027867E-4</c:v>
                </c:pt>
                <c:pt idx="2770">
                  <c:v>8.9998568363527931E-4</c:v>
                </c:pt>
                <c:pt idx="2771">
                  <c:v>9.3857047054171638E-4</c:v>
                </c:pt>
                <c:pt idx="2772">
                  <c:v>9.7394271509140817E-4</c:v>
                </c:pt>
                <c:pt idx="2773">
                  <c:v>1.0059602642732007E-3</c:v>
                </c:pt>
                <c:pt idx="2774">
                  <c:v>1.0346048255197304E-3</c:v>
                </c:pt>
                <c:pt idx="2775">
                  <c:v>1.059671829210046E-3</c:v>
                </c:pt>
                <c:pt idx="2776">
                  <c:v>1.0811442335495886E-3</c:v>
                </c:pt>
                <c:pt idx="2777">
                  <c:v>1.0989397411046639E-3</c:v>
                </c:pt>
                <c:pt idx="2778">
                  <c:v>1.1129908847148581E-3</c:v>
                </c:pt>
                <c:pt idx="2779">
                  <c:v>1.1232874317091586E-3</c:v>
                </c:pt>
                <c:pt idx="2780">
                  <c:v>1.1298335473843484E-3</c:v>
                </c:pt>
                <c:pt idx="2781">
                  <c:v>1.1326481532850062E-3</c:v>
                </c:pt>
                <c:pt idx="2782">
                  <c:v>1.131730911955918E-3</c:v>
                </c:pt>
                <c:pt idx="2783">
                  <c:v>1.1271482675134017E-3</c:v>
                </c:pt>
                <c:pt idx="2784">
                  <c:v>1.1189639716602112E-3</c:v>
                </c:pt>
                <c:pt idx="2785">
                  <c:v>1.1072205259777396E-3</c:v>
                </c:pt>
                <c:pt idx="2786">
                  <c:v>1.0920719751356112E-3</c:v>
                </c:pt>
                <c:pt idx="2787">
                  <c:v>1.0739144909983761E-3</c:v>
                </c:pt>
                <c:pt idx="2788">
                  <c:v>1.0522041944902583E-3</c:v>
                </c:pt>
                <c:pt idx="2789">
                  <c:v>1.0274116714787118E-3</c:v>
                </c:pt>
                <c:pt idx="2790">
                  <c:v>9.9951264915901228E-4</c:v>
                </c:pt>
                <c:pt idx="2791">
                  <c:v>9.686843123524469E-4</c:v>
                </c:pt>
                <c:pt idx="2792">
                  <c:v>9.3515675283944999E-4</c:v>
                </c:pt>
                <c:pt idx="2793">
                  <c:v>8.9895906089251798E-4</c:v>
                </c:pt>
                <c:pt idx="2794">
                  <c:v>8.6035958552260761E-4</c:v>
                </c:pt>
                <c:pt idx="2795">
                  <c:v>8.1949990863167121E-4</c:v>
                </c:pt>
                <c:pt idx="2796">
                  <c:v>7.7632209899697324E-4</c:v>
                </c:pt>
                <c:pt idx="2797">
                  <c:v>7.3118883340855811E-4</c:v>
                </c:pt>
                <c:pt idx="2798">
                  <c:v>6.8419599577124179E-4</c:v>
                </c:pt>
                <c:pt idx="2799">
                  <c:v>6.3537738904717589E-4</c:v>
                </c:pt>
                <c:pt idx="2800">
                  <c:v>5.8490122068544093E-4</c:v>
                </c:pt>
                <c:pt idx="2801">
                  <c:v>5.3285804881708643E-4</c:v>
                </c:pt>
                <c:pt idx="2802">
                  <c:v>4.794399040472519E-4</c:v>
                </c:pt>
                <c:pt idx="2803">
                  <c:v>4.248103304889117E-4</c:v>
                </c:pt>
                <c:pt idx="2804">
                  <c:v>3.6886511889977491E-4</c:v>
                </c:pt>
                <c:pt idx="2805">
                  <c:v>3.1188353514816081E-4</c:v>
                </c:pt>
                <c:pt idx="2806">
                  <c:v>2.538698778865589E-4</c:v>
                </c:pt>
                <c:pt idx="2807">
                  <c:v>1.9508523076111617E-4</c:v>
                </c:pt>
                <c:pt idx="2808">
                  <c:v>1.3546930623298259E-4</c:v>
                </c:pt>
                <c:pt idx="2809">
                  <c:v>7.5352310188292471E-5</c:v>
                </c:pt>
                <c:pt idx="2810">
                  <c:v>1.4656788894062966E-5</c:v>
                </c:pt>
                <c:pt idx="2811">
                  <c:v>-4.6310547688999115E-5</c:v>
                </c:pt>
                <c:pt idx="2812">
                  <c:v>-1.0747699974444913E-4</c:v>
                </c:pt>
                <c:pt idx="2813">
                  <c:v>-1.6863198966360349E-4</c:v>
                </c:pt>
                <c:pt idx="2814">
                  <c:v>-2.2966502121052335E-4</c:v>
                </c:pt>
                <c:pt idx="2815">
                  <c:v>-2.9041336277818575E-4</c:v>
                </c:pt>
                <c:pt idx="2816">
                  <c:v>-3.5061930010993336E-4</c:v>
                </c:pt>
                <c:pt idx="2817">
                  <c:v>-4.1009677298975422E-4</c:v>
                </c:pt>
                <c:pt idx="2818">
                  <c:v>-4.6870717980196375E-4</c:v>
                </c:pt>
                <c:pt idx="2819">
                  <c:v>-5.2614410435308789E-4</c:v>
                </c:pt>
                <c:pt idx="2820">
                  <c:v>-5.8222669022656159E-4</c:v>
                </c:pt>
                <c:pt idx="2821">
                  <c:v>-6.3670136003210476E-4</c:v>
                </c:pt>
                <c:pt idx="2822">
                  <c:v>-6.8945154989458191E-4</c:v>
                </c:pt>
                <c:pt idx="2823">
                  <c:v>-7.4001510334786857E-4</c:v>
                </c:pt>
                <c:pt idx="2824">
                  <c:v>-7.8850894428170171E-4</c:v>
                </c:pt>
                <c:pt idx="2825">
                  <c:v>-8.3436062463165817E-4</c:v>
                </c:pt>
                <c:pt idx="2826">
                  <c:v>-8.7744632060082761E-4</c:v>
                </c:pt>
                <c:pt idx="2827">
                  <c:v>-9.1763482994772216E-4</c:v>
                </c:pt>
                <c:pt idx="2828">
                  <c:v>-9.5473710363902509E-4</c:v>
                </c:pt>
                <c:pt idx="2829">
                  <c:v>-9.8846082725032036E-4</c:v>
                </c:pt>
                <c:pt idx="2830">
                  <c:v>-1.0186295508592819E-3</c:v>
                </c:pt>
                <c:pt idx="2831">
                  <c:v>-1.0451458518558748E-3</c:v>
                </c:pt>
                <c:pt idx="2832">
                  <c:v>-1.0678580015393499E-3</c:v>
                </c:pt>
                <c:pt idx="2833">
                  <c:v>-1.0866495955054872E-3</c:v>
                </c:pt>
                <c:pt idx="2834">
                  <c:v>-1.1014115977783165E-3</c:v>
                </c:pt>
                <c:pt idx="2835">
                  <c:v>-1.1120712410930718E-3</c:v>
                </c:pt>
                <c:pt idx="2836">
                  <c:v>-1.1185922197274843E-3</c:v>
                </c:pt>
                <c:pt idx="2837">
                  <c:v>-1.1209506067954809E-3</c:v>
                </c:pt>
                <c:pt idx="2838">
                  <c:v>-1.119160926027242E-3</c:v>
                </c:pt>
                <c:pt idx="2839">
                  <c:v>-1.1132668071002286E-3</c:v>
                </c:pt>
                <c:pt idx="2840">
                  <c:v>-1.1033006552286784E-3</c:v>
                </c:pt>
                <c:pt idx="2841">
                  <c:v>-1.0893567689112954E-3</c:v>
                </c:pt>
                <c:pt idx="2842">
                  <c:v>-1.0718623444815334E-3</c:v>
                </c:pt>
                <c:pt idx="2843">
                  <c:v>-1.0502258134098968E-3</c:v>
                </c:pt>
                <c:pt idx="2844">
                  <c:v>-1.024961966447413E-3</c:v>
                </c:pt>
                <c:pt idx="2845">
                  <c:v>-9.9610332961261316E-4</c:v>
                </c:pt>
                <c:pt idx="2846">
                  <c:v>-9.6385726873629562E-4</c:v>
                </c:pt>
                <c:pt idx="2847">
                  <c:v>-9.2835831340096209E-4</c:v>
                </c:pt>
                <c:pt idx="2848">
                  <c:v>-8.8981520658892865E-4</c:v>
                </c:pt>
                <c:pt idx="2849">
                  <c:v>-8.4845220321699832E-4</c:v>
                </c:pt>
                <c:pt idx="2850">
                  <c:v>-8.0444415975208794E-4</c:v>
                </c:pt>
                <c:pt idx="2851">
                  <c:v>-7.5784497681874452E-4</c:v>
                </c:pt>
                <c:pt idx="2852">
                  <c:v>-7.0900897864817347E-4</c:v>
                </c:pt>
                <c:pt idx="2853">
                  <c:v>-6.5810483577458112E-4</c:v>
                </c:pt>
                <c:pt idx="2854">
                  <c:v>-6.0522166177146008E-4</c:v>
                </c:pt>
                <c:pt idx="2855">
                  <c:v>-5.505669401585922E-4</c:v>
                </c:pt>
                <c:pt idx="2856">
                  <c:v>-4.9445596394559477E-4</c:v>
                </c:pt>
                <c:pt idx="2857">
                  <c:v>-4.3689249802958408E-4</c:v>
                </c:pt>
                <c:pt idx="2858">
                  <c:v>-3.7804040286110174E-4</c:v>
                </c:pt>
                <c:pt idx="2859">
                  <c:v>-3.1808598732147031E-4</c:v>
                </c:pt>
                <c:pt idx="2860">
                  <c:v>-2.5729088861686789E-4</c:v>
                </c:pt>
                <c:pt idx="2861">
                  <c:v>-1.9563530782201743E-4</c:v>
                </c:pt>
                <c:pt idx="2862">
                  <c:v>-1.3345146093363125E-4</c:v>
                </c:pt>
                <c:pt idx="2863">
                  <c:v>-7.0847136970975111E-5</c:v>
                </c:pt>
                <c:pt idx="2864">
                  <c:v>-7.8192867951076828E-6</c:v>
                </c:pt>
                <c:pt idx="2865">
                  <c:v>5.5342401420854781E-5</c:v>
                </c:pt>
                <c:pt idx="2866">
                  <c:v>1.1846195165449158E-4</c:v>
                </c:pt>
                <c:pt idx="2867">
                  <c:v>1.8149355352342633E-4</c:v>
                </c:pt>
                <c:pt idx="2868">
                  <c:v>2.4414796646082815E-4</c:v>
                </c:pt>
                <c:pt idx="2869">
                  <c:v>3.0632878901715177E-4</c:v>
                </c:pt>
                <c:pt idx="2870">
                  <c:v>3.6777847567348587E-4</c:v>
                </c:pt>
                <c:pt idx="2871">
                  <c:v>4.2833395207303449E-4</c:v>
                </c:pt>
                <c:pt idx="2872">
                  <c:v>4.8789164831497533E-4</c:v>
                </c:pt>
                <c:pt idx="2873">
                  <c:v>5.4618173960108152E-4</c:v>
                </c:pt>
                <c:pt idx="2874">
                  <c:v>6.0285135350821029E-4</c:v>
                </c:pt>
                <c:pt idx="2875">
                  <c:v>6.5785647420116278E-4</c:v>
                </c:pt>
                <c:pt idx="2876">
                  <c:v>7.107622457392937E-4</c:v>
                </c:pt>
                <c:pt idx="2877">
                  <c:v>7.6145134922547819E-4</c:v>
                </c:pt>
                <c:pt idx="2878">
                  <c:v>8.0954010265826826E-4</c:v>
                </c:pt>
                <c:pt idx="2879">
                  <c:v>8.5500190698117873E-4</c:v>
                </c:pt>
                <c:pt idx="2880">
                  <c:v>8.9769763836511363E-4</c:v>
                </c:pt>
                <c:pt idx="2881">
                  <c:v>9.3731256391585416E-4</c:v>
                </c:pt>
                <c:pt idx="2882">
                  <c:v>9.7379933705740718E-4</c:v>
                </c:pt>
                <c:pt idx="2883">
                  <c:v>1.0070266091558033E-3</c:v>
                </c:pt>
                <c:pt idx="2884">
                  <c:v>1.0367327754886024E-3</c:v>
                </c:pt>
                <c:pt idx="2885">
                  <c:v>1.0630543574179363E-3</c:v>
                </c:pt>
                <c:pt idx="2886">
                  <c:v>1.0857585071971654E-3</c:v>
                </c:pt>
                <c:pt idx="2887">
                  <c:v>1.1047891087316158E-3</c:v>
                </c:pt>
                <c:pt idx="2888">
                  <c:v>1.1201259359714735E-3</c:v>
                </c:pt>
                <c:pt idx="2889">
                  <c:v>1.1317063204165367E-3</c:v>
                </c:pt>
                <c:pt idx="2890">
                  <c:v>1.1395397715350088E-3</c:v>
                </c:pt>
                <c:pt idx="2891">
                  <c:v>1.1436109870524291E-3</c:v>
                </c:pt>
                <c:pt idx="2892">
                  <c:v>1.1439406860815834E-3</c:v>
                </c:pt>
                <c:pt idx="2893">
                  <c:v>1.1406016949322903E-3</c:v>
                </c:pt>
                <c:pt idx="2894">
                  <c:v>1.1336097149125188E-3</c:v>
                </c:pt>
                <c:pt idx="2895">
                  <c:v>1.123072202462036E-3</c:v>
                </c:pt>
                <c:pt idx="2896">
                  <c:v>1.1090487945479149E-3</c:v>
                </c:pt>
                <c:pt idx="2897">
                  <c:v>1.0920027174281394E-3</c:v>
                </c:pt>
                <c:pt idx="2898">
                  <c:v>1.0713596229112443E-3</c:v>
                </c:pt>
                <c:pt idx="2899">
                  <c:v>1.0475833050877237E-3</c:v>
                </c:pt>
                <c:pt idx="2900">
                  <c:v>1.0207677601722087E-3</c:v>
                </c:pt>
                <c:pt idx="2901">
                  <c:v>9.9085506423213232E-4</c:v>
                </c:pt>
                <c:pt idx="2902">
                  <c:v>9.5828855711907468E-4</c:v>
                </c:pt>
                <c:pt idx="2903">
                  <c:v>9.2296083588769284E-4</c:v>
                </c:pt>
                <c:pt idx="2904">
                  <c:v>8.8515607820671693E-4</c:v>
                </c:pt>
                <c:pt idx="2905">
                  <c:v>8.4498623421319641E-4</c:v>
                </c:pt>
                <c:pt idx="2906">
                  <c:v>8.0262064555280954E-4</c:v>
                </c:pt>
                <c:pt idx="2907">
                  <c:v>7.5810867129355586E-4</c:v>
                </c:pt>
                <c:pt idx="2908">
                  <c:v>7.1169492329919981E-4</c:v>
                </c:pt>
                <c:pt idx="2909">
                  <c:v>6.6342673757457948E-4</c:v>
                </c:pt>
                <c:pt idx="2910">
                  <c:v>6.1345353310032769E-4</c:v>
                </c:pt>
                <c:pt idx="2911">
                  <c:v>5.6201773623526519E-4</c:v>
                </c:pt>
                <c:pt idx="2912">
                  <c:v>5.0903697582249663E-4</c:v>
                </c:pt>
                <c:pt idx="2913">
                  <c:v>4.5467728269038554E-4</c:v>
                </c:pt>
                <c:pt idx="2914">
                  <c:v>3.991170561821189E-4</c:v>
                </c:pt>
                <c:pt idx="2915">
                  <c:v>3.4250159041654404E-4</c:v>
                </c:pt>
                <c:pt idx="2916">
                  <c:v>2.8478798354492074E-4</c:v>
                </c:pt>
                <c:pt idx="2917">
                  <c:v>2.2628028438964609E-4</c:v>
                </c:pt>
                <c:pt idx="2918">
                  <c:v>1.6685476258715415E-4</c:v>
                </c:pt>
                <c:pt idx="2919">
                  <c:v>1.0687522028657304E-4</c:v>
                </c:pt>
                <c:pt idx="2920">
                  <c:v>4.6398295795058164E-5</c:v>
                </c:pt>
                <c:pt idx="2921">
                  <c:v>-1.4531258035799244E-5</c:v>
                </c:pt>
                <c:pt idx="2922">
                  <c:v>-7.5695305362388776E-5</c:v>
                </c:pt>
                <c:pt idx="2923">
                  <c:v>-1.3692702111450794E-4</c:v>
                </c:pt>
                <c:pt idx="2924">
                  <c:v>-1.9804546689039526E-4</c:v>
                </c:pt>
                <c:pt idx="2925">
                  <c:v>-2.5889993696009972E-4</c:v>
                </c:pt>
                <c:pt idx="2926">
                  <c:v>-3.1932393056316455E-4</c:v>
                </c:pt>
                <c:pt idx="2927">
                  <c:v>-3.7919857563162296E-4</c:v>
                </c:pt>
                <c:pt idx="2928">
                  <c:v>-4.3812529828554658E-4</c:v>
                </c:pt>
                <c:pt idx="2929">
                  <c:v>-4.9600750256650894E-4</c:v>
                </c:pt>
                <c:pt idx="2930">
                  <c:v>-5.5254099570306581E-4</c:v>
                </c:pt>
                <c:pt idx="2931">
                  <c:v>-6.0771286568406246E-4</c:v>
                </c:pt>
                <c:pt idx="2932">
                  <c:v>-6.6100849078218338E-4</c:v>
                </c:pt>
                <c:pt idx="2933">
                  <c:v>-7.1252633399834786E-4</c:v>
                </c:pt>
                <c:pt idx="2934">
                  <c:v>-7.6170015049614737E-4</c:v>
                </c:pt>
                <c:pt idx="2935">
                  <c:v>-8.0842821175805546E-4</c:v>
                </c:pt>
                <c:pt idx="2936">
                  <c:v>-8.5260912764101304E-4</c:v>
                </c:pt>
                <c:pt idx="2937">
                  <c:v>-8.9388382614669082E-4</c:v>
                </c:pt>
                <c:pt idx="2938">
                  <c:v>-9.3208323051445496E-4</c:v>
                </c:pt>
                <c:pt idx="2939">
                  <c:v>-9.6698115515922445E-4</c:v>
                </c:pt>
                <c:pt idx="2940">
                  <c:v>-9.9841192467414741E-4</c:v>
                </c:pt>
                <c:pt idx="2941">
                  <c:v>-1.0262422050521802E-3</c:v>
                </c:pt>
                <c:pt idx="2942">
                  <c:v>-1.050306522643242E-3</c:v>
                </c:pt>
                <c:pt idx="2943">
                  <c:v>-1.0704759341279152E-3</c:v>
                </c:pt>
                <c:pt idx="2944">
                  <c:v>-1.0866493010210122E-3</c:v>
                </c:pt>
                <c:pt idx="2945">
                  <c:v>-1.09874661326953E-3</c:v>
                </c:pt>
                <c:pt idx="2946">
                  <c:v>-1.1067218003803243E-3</c:v>
                </c:pt>
                <c:pt idx="2947">
                  <c:v>-1.1105384632308334E-3</c:v>
                </c:pt>
                <c:pt idx="2948">
                  <c:v>-1.1101959570206793E-3</c:v>
                </c:pt>
                <c:pt idx="2949">
                  <c:v>-1.1057152546848845E-3</c:v>
                </c:pt>
                <c:pt idx="2950">
                  <c:v>-1.0971640205092864E-3</c:v>
                </c:pt>
                <c:pt idx="2951">
                  <c:v>-1.0845923267139984E-3</c:v>
                </c:pt>
                <c:pt idx="2952">
                  <c:v>-1.0683944496490405E-3</c:v>
                </c:pt>
                <c:pt idx="2953">
                  <c:v>-1.0481581889873193E-3</c:v>
                </c:pt>
                <c:pt idx="2954">
                  <c:v>-1.0241211608734146E-3</c:v>
                </c:pt>
                <c:pt idx="2955">
                  <c:v>-9.9654352608233299E-4</c:v>
                </c:pt>
                <c:pt idx="2956">
                  <c:v>-9.6550662578590019E-4</c:v>
                </c:pt>
                <c:pt idx="2957">
                  <c:v>-9.311670105324743E-4</c:v>
                </c:pt>
                <c:pt idx="2958">
                  <c:v>-8.9370536338981288E-4</c:v>
                </c:pt>
                <c:pt idx="2959">
                  <c:v>-8.532698342995082E-4</c:v>
                </c:pt>
                <c:pt idx="2960">
                  <c:v>-8.1011332124372726E-4</c:v>
                </c:pt>
                <c:pt idx="2961">
                  <c:v>-7.6442425306783024E-4</c:v>
                </c:pt>
                <c:pt idx="2962">
                  <c:v>-7.1635045010659537E-4</c:v>
                </c:pt>
                <c:pt idx="2963">
                  <c:v>-6.6611566117366627E-4</c:v>
                </c:pt>
                <c:pt idx="2964">
                  <c:v>-6.1392839903523511E-4</c:v>
                </c:pt>
                <c:pt idx="2965">
                  <c:v>-5.5988272174073428E-4</c:v>
                </c:pt>
                <c:pt idx="2966">
                  <c:v>-5.0425063298253914E-4</c:v>
                </c:pt>
                <c:pt idx="2967">
                  <c:v>-4.4716580211062729E-4</c:v>
                </c:pt>
                <c:pt idx="2968">
                  <c:v>-3.8879833232124961E-4</c:v>
                </c:pt>
                <c:pt idx="2969">
                  <c:v>-3.2922033471455281E-4</c:v>
                </c:pt>
                <c:pt idx="2970">
                  <c:v>-2.6866209568165988E-4</c:v>
                </c:pt>
                <c:pt idx="2971">
                  <c:v>-2.0735865549847965E-4</c:v>
                </c:pt>
                <c:pt idx="2972">
                  <c:v>-1.4538664721269745E-4</c:v>
                </c:pt>
                <c:pt idx="2973">
                  <c:v>-8.2791276355131949E-5</c:v>
                </c:pt>
                <c:pt idx="2974">
                  <c:v>-1.9903354065375911E-5</c:v>
                </c:pt>
                <c:pt idx="2975">
                  <c:v>4.3153671610507427E-5</c:v>
                </c:pt>
                <c:pt idx="2976">
                  <c:v>1.062667090201419E-4</c:v>
                </c:pt>
                <c:pt idx="2977">
                  <c:v>1.6934603111956603E-4</c:v>
                </c:pt>
                <c:pt idx="2978">
                  <c:v>2.32148256412823E-4</c:v>
                </c:pt>
                <c:pt idx="2979">
                  <c:v>2.9450922816010028E-4</c:v>
                </c:pt>
                <c:pt idx="2980">
                  <c:v>3.5618668522957586E-4</c:v>
                </c:pt>
                <c:pt idx="2981">
                  <c:v>4.1711258633769788E-4</c:v>
                </c:pt>
                <c:pt idx="2982">
                  <c:v>4.7695491801830192E-4</c:v>
                </c:pt>
                <c:pt idx="2983">
                  <c:v>5.3568878598739267E-4</c:v>
                </c:pt>
                <c:pt idx="2984">
                  <c:v>5.9297655951398576E-4</c:v>
                </c:pt>
                <c:pt idx="2985">
                  <c:v>6.4865680891010302E-4</c:v>
                </c:pt>
                <c:pt idx="2986">
                  <c:v>7.0224174798821926E-4</c:v>
                </c:pt>
                <c:pt idx="2987">
                  <c:v>7.5372286548194833E-4</c:v>
                </c:pt>
                <c:pt idx="2988">
                  <c:v>8.0268440318748135E-4</c:v>
                </c:pt>
                <c:pt idx="2989">
                  <c:v>8.4912431286304768E-4</c:v>
                </c:pt>
                <c:pt idx="2990">
                  <c:v>8.9268229985789427E-4</c:v>
                </c:pt>
                <c:pt idx="2991">
                  <c:v>9.3337453849667851E-4</c:v>
                </c:pt>
                <c:pt idx="2992">
                  <c:v>9.7093462238112549E-4</c:v>
                </c:pt>
                <c:pt idx="2993">
                  <c:v>1.0052602929279397E-3</c:v>
                </c:pt>
                <c:pt idx="2994">
                  <c:v>1.0361654703609918E-3</c:v>
                </c:pt>
                <c:pt idx="2995">
                  <c:v>1.0636970944210705E-3</c:v>
                </c:pt>
                <c:pt idx="2996">
                  <c:v>1.0876162664862632E-3</c:v>
                </c:pt>
                <c:pt idx="2997">
                  <c:v>1.1079031705744508E-3</c:v>
                </c:pt>
                <c:pt idx="2998">
                  <c:v>1.124495238888891E-3</c:v>
                </c:pt>
                <c:pt idx="2999">
                  <c:v>1.1373780165532359E-3</c:v>
                </c:pt>
                <c:pt idx="3000">
                  <c:v>1.1464681719379078E-3</c:v>
                </c:pt>
                <c:pt idx="3001">
                  <c:v>1.1518180915711055E-3</c:v>
                </c:pt>
                <c:pt idx="3002">
                  <c:v>1.1534114937757287E-3</c:v>
                </c:pt>
                <c:pt idx="3003">
                  <c:v>1.1513094918752034E-3</c:v>
                </c:pt>
                <c:pt idx="3004">
                  <c:v>1.1455465360603045E-3</c:v>
                </c:pt>
                <c:pt idx="3005">
                  <c:v>1.1361956638698129E-3</c:v>
                </c:pt>
                <c:pt idx="3006">
                  <c:v>1.123332490954948E-3</c:v>
                </c:pt>
                <c:pt idx="3007">
                  <c:v>1.1072973784019696E-3</c:v>
                </c:pt>
                <c:pt idx="3008">
                  <c:v>1.0879752183367564E-3</c:v>
                </c:pt>
                <c:pt idx="3009">
                  <c:v>1.0652222875456308E-3</c:v>
                </c:pt>
                <c:pt idx="3010">
                  <c:v>1.0393696283401976E-3</c:v>
                </c:pt>
                <c:pt idx="3011">
                  <c:v>1.010542426885197E-3</c:v>
                </c:pt>
                <c:pt idx="3012">
                  <c:v>9.7891487260767795E-4</c:v>
                </c:pt>
                <c:pt idx="3013">
                  <c:v>9.4445999648404277E-4</c:v>
                </c:pt>
                <c:pt idx="3014">
                  <c:v>9.0749400273398839E-4</c:v>
                </c:pt>
                <c:pt idx="3015">
                  <c:v>8.6811462590258293E-4</c:v>
                </c:pt>
                <c:pt idx="3016">
                  <c:v>8.2643306492949375E-4</c:v>
                </c:pt>
                <c:pt idx="3017">
                  <c:v>7.8259906660022027E-4</c:v>
                </c:pt>
                <c:pt idx="3018">
                  <c:v>7.3681875278627795E-4</c:v>
                </c:pt>
                <c:pt idx="3019">
                  <c:v>6.8916480971531469E-4</c:v>
                </c:pt>
                <c:pt idx="3020">
                  <c:v>6.3977868193265675E-4</c:v>
                </c:pt>
                <c:pt idx="3021">
                  <c:v>5.887644398487879E-4</c:v>
                </c:pt>
                <c:pt idx="3022">
                  <c:v>5.3617401648897722E-4</c:v>
                </c:pt>
                <c:pt idx="3023">
                  <c:v>4.8228353720941586E-4</c:v>
                </c:pt>
                <c:pt idx="3024">
                  <c:v>4.2716049498336961E-4</c:v>
                </c:pt>
                <c:pt idx="3025">
                  <c:v>3.7082155343926004E-4</c:v>
                </c:pt>
                <c:pt idx="3026">
                  <c:v>3.1348079037019083E-4</c:v>
                </c:pt>
                <c:pt idx="3027">
                  <c:v>2.5518822526221507E-4</c:v>
                </c:pt>
                <c:pt idx="3028">
                  <c:v>1.9605850601511765E-4</c:v>
                </c:pt>
                <c:pt idx="3029">
                  <c:v>1.362896618267162E-4</c:v>
                </c:pt>
                <c:pt idx="3030">
                  <c:v>7.5871861480725222E-5</c:v>
                </c:pt>
                <c:pt idx="3031">
                  <c:v>1.5086148634990693E-5</c:v>
                </c:pt>
                <c:pt idx="3032">
                  <c:v>-4.600684177996639E-5</c:v>
                </c:pt>
                <c:pt idx="3033">
                  <c:v>-1.0728814949512167E-4</c:v>
                </c:pt>
                <c:pt idx="3034">
                  <c:v>-1.6851166820541774E-4</c:v>
                </c:pt>
                <c:pt idx="3035">
                  <c:v>-2.2954513721856751E-4</c:v>
                </c:pt>
                <c:pt idx="3036">
                  <c:v>-2.9012081253820821E-4</c:v>
                </c:pt>
                <c:pt idx="3037">
                  <c:v>-3.5019565314142742E-4</c:v>
                </c:pt>
                <c:pt idx="3038">
                  <c:v>-4.094208274042499E-4</c:v>
                </c:pt>
                <c:pt idx="3039">
                  <c:v>-4.6772031428485294E-4</c:v>
                </c:pt>
                <c:pt idx="3040">
                  <c:v>-5.2487834459943872E-4</c:v>
                </c:pt>
                <c:pt idx="3041">
                  <c:v>-5.8053539882230165E-4</c:v>
                </c:pt>
                <c:pt idx="3042">
                  <c:v>-6.3459245037866818E-4</c:v>
                </c:pt>
                <c:pt idx="3043">
                  <c:v>-6.8672311641432282E-4</c:v>
                </c:pt>
                <c:pt idx="3044">
                  <c:v>-7.3669335255227564E-4</c:v>
                </c:pt>
                <c:pt idx="3045">
                  <c:v>-7.8438830372154489E-4</c:v>
                </c:pt>
                <c:pt idx="3046">
                  <c:v>-8.2944589972250293E-4</c:v>
                </c:pt>
                <c:pt idx="3047">
                  <c:v>-8.717967626758194E-4</c:v>
                </c:pt>
                <c:pt idx="3048">
                  <c:v>-9.1110997269225336E-4</c:v>
                </c:pt>
                <c:pt idx="3049">
                  <c:v>-9.4714421933227155E-4</c:v>
                </c:pt>
                <c:pt idx="3050">
                  <c:v>-9.79823848986483E-4</c:v>
                </c:pt>
                <c:pt idx="3051">
                  <c:v>-1.008929302169656E-3</c:v>
                </c:pt>
                <c:pt idx="3052">
                  <c:v>-1.0343214209160012E-3</c:v>
                </c:pt>
                <c:pt idx="3053">
                  <c:v>-1.0558590934336767E-3</c:v>
                </c:pt>
                <c:pt idx="3054">
                  <c:v>-1.073459692853565E-3</c:v>
                </c:pt>
                <c:pt idx="3055">
                  <c:v>-1.0869917574048912E-3</c:v>
                </c:pt>
                <c:pt idx="3056">
                  <c:v>-1.0963951523632112E-3</c:v>
                </c:pt>
                <c:pt idx="3057">
                  <c:v>-1.1016675486716677E-3</c:v>
                </c:pt>
                <c:pt idx="3058">
                  <c:v>-1.102778449222741E-3</c:v>
                </c:pt>
                <c:pt idx="3059">
                  <c:v>-1.0997471924797456E-3</c:v>
                </c:pt>
                <c:pt idx="3060">
                  <c:v>-1.0926073626657262E-3</c:v>
                </c:pt>
                <c:pt idx="3061">
                  <c:v>-1.0814052381951794E-3</c:v>
                </c:pt>
                <c:pt idx="3062">
                  <c:v>-1.0663223133246524E-3</c:v>
                </c:pt>
                <c:pt idx="3063">
                  <c:v>-1.0476655338877428E-3</c:v>
                </c:pt>
                <c:pt idx="3064">
                  <c:v>-1.0249346953824789E-3</c:v>
                </c:pt>
                <c:pt idx="3065">
                  <c:v>-9.9858646060280165E-4</c:v>
                </c:pt>
                <c:pt idx="3066">
                  <c:v>-9.6869446540140403E-4</c:v>
                </c:pt>
                <c:pt idx="3067">
                  <c:v>-9.3545499336683546E-4</c:v>
                </c:pt>
                <c:pt idx="3068">
                  <c:v>-8.9903771503435648E-4</c:v>
                </c:pt>
                <c:pt idx="3069">
                  <c:v>-8.5963100283409366E-4</c:v>
                </c:pt>
                <c:pt idx="3070">
                  <c:v>-8.1748135082554407E-4</c:v>
                </c:pt>
                <c:pt idx="3071">
                  <c:v>-7.726264473526534E-4</c:v>
                </c:pt>
                <c:pt idx="3072">
                  <c:v>-7.2542146912007999E-4</c:v>
                </c:pt>
                <c:pt idx="3073">
                  <c:v>-6.7585818749951732E-4</c:v>
                </c:pt>
                <c:pt idx="3074">
                  <c:v>-6.243765008098201E-4</c:v>
                </c:pt>
                <c:pt idx="3075">
                  <c:v>-5.7096803120948447E-4</c:v>
                </c:pt>
                <c:pt idx="3076">
                  <c:v>-5.1587145026971148E-4</c:v>
                </c:pt>
                <c:pt idx="3077">
                  <c:v>-4.5925922429373989E-4</c:v>
                </c:pt>
                <c:pt idx="3078">
                  <c:v>-4.0131549822963741E-4</c:v>
                </c:pt>
                <c:pt idx="3079">
                  <c:v>-3.421048656357395E-4</c:v>
                </c:pt>
                <c:pt idx="3080">
                  <c:v>-2.8193180188323952E-4</c:v>
                </c:pt>
                <c:pt idx="3081">
                  <c:v>-2.208905678576234E-4</c:v>
                </c:pt>
                <c:pt idx="3082">
                  <c:v>-1.591054224732158E-4</c:v>
                </c:pt>
                <c:pt idx="3083">
                  <c:v>-9.6761013598123391E-5</c:v>
                </c:pt>
                <c:pt idx="3084">
                  <c:v>-3.3922848911016601E-5</c:v>
                </c:pt>
                <c:pt idx="3085">
                  <c:v>2.9052219673253443E-5</c:v>
                </c:pt>
                <c:pt idx="3086">
                  <c:v>9.2215531997452693E-5</c:v>
                </c:pt>
                <c:pt idx="3087">
                  <c:v>1.5533617758023421E-4</c:v>
                </c:pt>
                <c:pt idx="3088">
                  <c:v>2.1822054446291039E-4</c:v>
                </c:pt>
                <c:pt idx="3089">
                  <c:v>2.8074179564607782E-4</c:v>
                </c:pt>
                <c:pt idx="3090">
                  <c:v>3.4257917754165756E-4</c:v>
                </c:pt>
                <c:pt idx="3091">
                  <c:v>4.0386703302808247E-4</c:v>
                </c:pt>
                <c:pt idx="3092">
                  <c:v>4.6405336027399713E-4</c:v>
                </c:pt>
                <c:pt idx="3093">
                  <c:v>5.2326772743843675E-4</c:v>
                </c:pt>
                <c:pt idx="3094">
                  <c:v>5.8109832320257793E-4</c:v>
                </c:pt>
                <c:pt idx="3095">
                  <c:v>6.3727789329373619E-4</c:v>
                </c:pt>
                <c:pt idx="3096">
                  <c:v>6.91578284469474E-4</c:v>
                </c:pt>
                <c:pt idx="3097">
                  <c:v>7.4381328956305004E-4</c:v>
                </c:pt>
                <c:pt idx="3098">
                  <c:v>7.9364946009302662E-4</c:v>
                </c:pt>
                <c:pt idx="3099">
                  <c:v>8.4102452741047218E-4</c:v>
                </c:pt>
                <c:pt idx="3100">
                  <c:v>8.8557304834693817E-4</c:v>
                </c:pt>
                <c:pt idx="3101">
                  <c:v>9.2725886827482729E-4</c:v>
                </c:pt>
                <c:pt idx="3102">
                  <c:v>9.6591397205619822E-4</c:v>
                </c:pt>
                <c:pt idx="3103">
                  <c:v>1.0013832728584526E-3</c:v>
                </c:pt>
                <c:pt idx="3104">
                  <c:v>1.0334748695906421E-3</c:v>
                </c:pt>
                <c:pt idx="3105">
                  <c:v>1.0621152857263061E-3</c:v>
                </c:pt>
                <c:pt idx="3106">
                  <c:v>1.0872991865445158E-3</c:v>
                </c:pt>
                <c:pt idx="3107">
                  <c:v>1.1088230568322976E-3</c:v>
                </c:pt>
                <c:pt idx="3108">
                  <c:v>1.12668230873611E-3</c:v>
                </c:pt>
                <c:pt idx="3109">
                  <c:v>1.1408112778965515E-3</c:v>
                </c:pt>
                <c:pt idx="3110">
                  <c:v>1.1512055569095833E-3</c:v>
                </c:pt>
                <c:pt idx="3111">
                  <c:v>1.1578401075905223E-3</c:v>
                </c:pt>
                <c:pt idx="3112">
                  <c:v>1.1607145874580251E-3</c:v>
                </c:pt>
                <c:pt idx="3113">
                  <c:v>1.1598693223847933E-3</c:v>
                </c:pt>
                <c:pt idx="3114">
                  <c:v>1.1553613547430619E-3</c:v>
                </c:pt>
                <c:pt idx="3115">
                  <c:v>1.1472399966533375E-3</c:v>
                </c:pt>
                <c:pt idx="3116">
                  <c:v>1.1355573190816037E-3</c:v>
                </c:pt>
                <c:pt idx="3117">
                  <c:v>1.1204710112736882E-3</c:v>
                </c:pt>
                <c:pt idx="3118">
                  <c:v>1.1023850502914906E-3</c:v>
                </c:pt>
                <c:pt idx="3119">
                  <c:v>1.0807076272354166E-3</c:v>
                </c:pt>
                <c:pt idx="3120">
                  <c:v>1.0559357860752683E-3</c:v>
                </c:pt>
                <c:pt idx="3121">
                  <c:v>1.0279962411733345E-3</c:v>
                </c:pt>
                <c:pt idx="3122">
                  <c:v>9.9731185245535703E-4</c:v>
                </c:pt>
                <c:pt idx="3123">
                  <c:v>9.6375325083386532E-4</c:v>
                </c:pt>
                <c:pt idx="3124">
                  <c:v>9.2768512248106449E-4</c:v>
                </c:pt>
                <c:pt idx="3125">
                  <c:v>8.891066778369261E-4</c:v>
                </c:pt>
                <c:pt idx="3126">
                  <c:v>8.481858498705086E-4</c:v>
                </c:pt>
                <c:pt idx="3127">
                  <c:v>8.0508678679333534E-4</c:v>
                </c:pt>
                <c:pt idx="3128">
                  <c:v>7.598902257717477E-4</c:v>
                </c:pt>
                <c:pt idx="3129">
                  <c:v>7.1280635763162903E-4</c:v>
                </c:pt>
                <c:pt idx="3130">
                  <c:v>6.6397981657045912E-4</c:v>
                </c:pt>
                <c:pt idx="3131">
                  <c:v>6.1348645462167006E-4</c:v>
                </c:pt>
                <c:pt idx="3132">
                  <c:v>5.6152158721561873E-4</c:v>
                </c:pt>
                <c:pt idx="3133">
                  <c:v>5.0807942369435199E-4</c:v>
                </c:pt>
                <c:pt idx="3134">
                  <c:v>4.5332342542853121E-4</c:v>
                </c:pt>
                <c:pt idx="3135">
                  <c:v>3.9744736336588815E-4</c:v>
                </c:pt>
                <c:pt idx="3136">
                  <c:v>3.4032687718943411E-4</c:v>
                </c:pt>
                <c:pt idx="3137">
                  <c:v>2.8236136888859509E-4</c:v>
                </c:pt>
                <c:pt idx="3138">
                  <c:v>2.2350609498578144E-4</c:v>
                </c:pt>
                <c:pt idx="3139">
                  <c:v>1.6389435339037028E-4</c:v>
                </c:pt>
                <c:pt idx="3140">
                  <c:v>1.0364969294507365E-4</c:v>
                </c:pt>
                <c:pt idx="3141">
                  <c:v>4.2988106105035229E-5</c:v>
                </c:pt>
                <c:pt idx="3142">
                  <c:v>-1.8089802361787033E-5</c:v>
                </c:pt>
                <c:pt idx="3143">
                  <c:v>-7.9316645277716091E-5</c:v>
                </c:pt>
                <c:pt idx="3144">
                  <c:v>-1.4058602375505158E-4</c:v>
                </c:pt>
                <c:pt idx="3145">
                  <c:v>-2.0169014867055246E-4</c:v>
                </c:pt>
                <c:pt idx="3146">
                  <c:v>-2.6246719100325722E-4</c:v>
                </c:pt>
                <c:pt idx="3147">
                  <c:v>-3.2275820748517425E-4</c:v>
                </c:pt>
                <c:pt idx="3148">
                  <c:v>-3.8237345712721638E-4</c:v>
                </c:pt>
                <c:pt idx="3149">
                  <c:v>-4.41067893586361E-4</c:v>
                </c:pt>
                <c:pt idx="3150">
                  <c:v>-4.9862558869159801E-4</c:v>
                </c:pt>
                <c:pt idx="3151">
                  <c:v>-5.5485281352882221E-4</c:v>
                </c:pt>
                <c:pt idx="3152">
                  <c:v>-6.0947947525027968E-4</c:v>
                </c:pt>
                <c:pt idx="3153">
                  <c:v>-6.6226858095705388E-4</c:v>
                </c:pt>
                <c:pt idx="3154">
                  <c:v>-7.1313337366854523E-4</c:v>
                </c:pt>
                <c:pt idx="3155">
                  <c:v>-7.6156176085898086E-4</c:v>
                </c:pt>
                <c:pt idx="3156">
                  <c:v>-8.0764763209187351E-4</c:v>
                </c:pt>
                <c:pt idx="3157">
                  <c:v>-8.5092864014532643E-4</c:v>
                </c:pt>
                <c:pt idx="3158">
                  <c:v>-8.9132999909338761E-4</c:v>
                </c:pt>
                <c:pt idx="3159">
                  <c:v>-9.2861383305577194E-4</c:v>
                </c:pt>
                <c:pt idx="3160">
                  <c:v>-9.6243359172985821E-4</c:v>
                </c:pt>
                <c:pt idx="3161">
                  <c:v>-9.9283303194236394E-4</c:v>
                </c:pt>
                <c:pt idx="3162">
                  <c:v>-1.0195392501235051E-3</c:v>
                </c:pt>
                <c:pt idx="3163">
                  <c:v>-1.0424292370528887E-3</c:v>
                </c:pt>
                <c:pt idx="3164">
                  <c:v>-1.0613894150732495E-3</c:v>
                </c:pt>
                <c:pt idx="3165">
                  <c:v>-1.0763376083116338E-3</c:v>
                </c:pt>
                <c:pt idx="3166">
                  <c:v>-1.0871878882706383E-3</c:v>
                </c:pt>
                <c:pt idx="3167">
                  <c:v>-1.0938907315346715E-3</c:v>
                </c:pt>
                <c:pt idx="3168">
                  <c:v>-1.096448921562021E-3</c:v>
                </c:pt>
                <c:pt idx="3169">
                  <c:v>-1.0948536246452728E-3</c:v>
                </c:pt>
                <c:pt idx="3170">
                  <c:v>-1.0891350690910434E-3</c:v>
                </c:pt>
                <c:pt idx="3171">
                  <c:v>-1.079336258249311E-3</c:v>
                </c:pt>
                <c:pt idx="3172">
                  <c:v>-1.06556615115104E-3</c:v>
                </c:pt>
                <c:pt idx="3173">
                  <c:v>-1.048290749195005E-3</c:v>
                </c:pt>
                <c:pt idx="3174">
                  <c:v>-1.0268915345667123E-3</c:v>
                </c:pt>
                <c:pt idx="3175">
                  <c:v>-1.0017607141507845E-3</c:v>
                </c:pt>
                <c:pt idx="3176">
                  <c:v>-9.7308273355126151E-4</c:v>
                </c:pt>
                <c:pt idx="3177">
                  <c:v>-9.4091153748623868E-4</c:v>
                </c:pt>
                <c:pt idx="3178">
                  <c:v>-9.0562306688868333E-4</c:v>
                </c:pt>
                <c:pt idx="3179">
                  <c:v>-8.6726249846669212E-4</c:v>
                </c:pt>
                <c:pt idx="3180">
                  <c:v>-8.2598574928408053E-4</c:v>
                </c:pt>
                <c:pt idx="3181">
                  <c:v>-7.8199478788990029E-4</c:v>
                </c:pt>
                <c:pt idx="3182">
                  <c:v>-7.3566631318749964E-4</c:v>
                </c:pt>
                <c:pt idx="3183">
                  <c:v>-6.8687338412895538E-4</c:v>
                </c:pt>
                <c:pt idx="3184">
                  <c:v>-6.3599960582788606E-4</c:v>
                </c:pt>
                <c:pt idx="3185">
                  <c:v>-5.8324550203059378E-4</c:v>
                </c:pt>
                <c:pt idx="3186">
                  <c:v>-5.2872672918202746E-4</c:v>
                </c:pt>
                <c:pt idx="3187">
                  <c:v>-4.7266381362176535E-4</c:v>
                </c:pt>
                <c:pt idx="3188">
                  <c:v>-4.151631211618545E-4</c:v>
                </c:pt>
                <c:pt idx="3189">
                  <c:v>-3.5638879646693322E-4</c:v>
                </c:pt>
                <c:pt idx="3190">
                  <c:v>-2.9652543915448248E-4</c:v>
                </c:pt>
                <c:pt idx="3191">
                  <c:v>-2.3573131337356612E-4</c:v>
                </c:pt>
                <c:pt idx="3192">
                  <c:v>-1.7428191842688845E-4</c:v>
                </c:pt>
                <c:pt idx="3193">
                  <c:v>-1.1200377920828064E-4</c:v>
                </c:pt>
                <c:pt idx="3194">
                  <c:v>-4.939834689560163E-5</c:v>
                </c:pt>
                <c:pt idx="3195">
                  <c:v>1.3544067541726434E-5</c:v>
                </c:pt>
                <c:pt idx="3196">
                  <c:v>7.6640372206226992E-5</c:v>
                </c:pt>
                <c:pt idx="3197">
                  <c:v>1.3982079820823445E-4</c:v>
                </c:pt>
                <c:pt idx="3198">
                  <c:v>2.0274500889178038E-4</c:v>
                </c:pt>
                <c:pt idx="3199">
                  <c:v>2.6532816212221366E-4</c:v>
                </c:pt>
                <c:pt idx="3200">
                  <c:v>3.2757684118711605E-4</c:v>
                </c:pt>
                <c:pt idx="3201">
                  <c:v>3.8903473778972852E-4</c:v>
                </c:pt>
                <c:pt idx="3202">
                  <c:v>4.4963793912250472E-4</c:v>
                </c:pt>
                <c:pt idx="3203">
                  <c:v>5.0917963975277702E-4</c:v>
                </c:pt>
                <c:pt idx="3204">
                  <c:v>5.6748406857565215E-4</c:v>
                </c:pt>
                <c:pt idx="3205">
                  <c:v>6.2418939125422068E-4</c:v>
                </c:pt>
                <c:pt idx="3206">
                  <c:v>6.7923931931873627E-4</c:v>
                </c:pt>
                <c:pt idx="3207">
                  <c:v>7.3218312911377259E-4</c:v>
                </c:pt>
                <c:pt idx="3208">
                  <c:v>7.828837662371968E-4</c:v>
                </c:pt>
                <c:pt idx="3209">
                  <c:v>8.3103368521320053E-4</c:v>
                </c:pt>
                <c:pt idx="3210">
                  <c:v>8.7657804878091272E-4</c:v>
                </c:pt>
                <c:pt idx="3211">
                  <c:v>9.1934488750167187E-4</c:v>
                </c:pt>
                <c:pt idx="3212">
                  <c:v>9.5898179785303128E-4</c:v>
                </c:pt>
                <c:pt idx="3213">
                  <c:v>9.9549873554274915E-4</c:v>
                </c:pt>
                <c:pt idx="3214">
                  <c:v>1.0288164413975315E-3</c:v>
                </c:pt>
                <c:pt idx="3215">
                  <c:v>1.0586200184867917E-3</c:v>
                </c:pt>
                <c:pt idx="3216">
                  <c:v>1.0850271628954217E-3</c:v>
                </c:pt>
                <c:pt idx="3217">
                  <c:v>1.1078105350649098E-3</c:v>
                </c:pt>
                <c:pt idx="3218">
                  <c:v>1.1269337454562836E-3</c:v>
                </c:pt>
                <c:pt idx="3219">
                  <c:v>1.1423504165858911E-3</c:v>
                </c:pt>
                <c:pt idx="3220">
                  <c:v>1.1540257732265864E-3</c:v>
                </c:pt>
                <c:pt idx="3221">
                  <c:v>1.1619382048264001E-3</c:v>
                </c:pt>
                <c:pt idx="3222">
                  <c:v>1.1661042372891955E-3</c:v>
                </c:pt>
                <c:pt idx="3223">
                  <c:v>1.1665243472128682E-3</c:v>
                </c:pt>
                <c:pt idx="3224">
                  <c:v>1.1632590484852434E-3</c:v>
                </c:pt>
                <c:pt idx="3225">
                  <c:v>1.1563446805465394E-3</c:v>
                </c:pt>
                <c:pt idx="3226">
                  <c:v>1.1458803285933072E-3</c:v>
                </c:pt>
                <c:pt idx="3227">
                  <c:v>1.1319313085233068E-3</c:v>
                </c:pt>
                <c:pt idx="3228">
                  <c:v>1.1149406545344631E-3</c:v>
                </c:pt>
                <c:pt idx="3229">
                  <c:v>1.0943380532503072E-3</c:v>
                </c:pt>
                <c:pt idx="3230">
                  <c:v>1.0706056770305727E-3</c:v>
                </c:pt>
                <c:pt idx="3231">
                  <c:v>1.0437903787278713E-3</c:v>
                </c:pt>
                <c:pt idx="3232">
                  <c:v>1.0140817222287768E-3</c:v>
                </c:pt>
                <c:pt idx="3233">
                  <c:v>9.8146533660048441E-4</c:v>
                </c:pt>
                <c:pt idx="3234">
                  <c:v>9.4617109657593734E-4</c:v>
                </c:pt>
                <c:pt idx="3235">
                  <c:v>9.0841564927590657E-4</c:v>
                </c:pt>
                <c:pt idx="3236">
                  <c:v>8.6823882495937199E-4</c:v>
                </c:pt>
                <c:pt idx="3237">
                  <c:v>8.2593348983639459E-4</c:v>
                </c:pt>
                <c:pt idx="3238">
                  <c:v>7.8146841987269955E-4</c:v>
                </c:pt>
                <c:pt idx="3239">
                  <c:v>7.3500379736862742E-4</c:v>
                </c:pt>
                <c:pt idx="3240">
                  <c:v>6.8679895597817398E-4</c:v>
                </c:pt>
                <c:pt idx="3241">
                  <c:v>6.3681202479803911E-4</c:v>
                </c:pt>
                <c:pt idx="3242">
                  <c:v>5.8529114868149934E-4</c:v>
                </c:pt>
                <c:pt idx="3243">
                  <c:v>5.3235698895209849E-4</c:v>
                </c:pt>
                <c:pt idx="3244">
                  <c:v>4.7797623721979043E-4</c:v>
                </c:pt>
                <c:pt idx="3245">
                  <c:v>4.2242590391278201E-4</c:v>
                </c:pt>
                <c:pt idx="3246">
                  <c:v>3.6574817318457686E-4</c:v>
                </c:pt>
                <c:pt idx="3247">
                  <c:v>3.0809564639638909E-4</c:v>
                </c:pt>
                <c:pt idx="3248">
                  <c:v>2.4946682747550852E-4</c:v>
                </c:pt>
                <c:pt idx="3249">
                  <c:v>1.9013173517684612E-4</c:v>
                </c:pt>
                <c:pt idx="3250">
                  <c:v>1.3004755918710753E-4</c:v>
                </c:pt>
                <c:pt idx="3251">
                  <c:v>6.9464309348565845E-5</c:v>
                </c:pt>
                <c:pt idx="3252">
                  <c:v>8.5204396760851786E-6</c:v>
                </c:pt>
                <c:pt idx="3253">
                  <c:v>-5.2671538634474491E-5</c:v>
                </c:pt>
                <c:pt idx="3254">
                  <c:v>-1.1394940859488223E-4</c:v>
                </c:pt>
                <c:pt idx="3255">
                  <c:v>-1.7513548423825354E-4</c:v>
                </c:pt>
                <c:pt idx="3256">
                  <c:v>-2.3618062193264677E-4</c:v>
                </c:pt>
                <c:pt idx="3257">
                  <c:v>-2.9661786348705865E-4</c:v>
                </c:pt>
                <c:pt idx="3258">
                  <c:v>-3.5652553718035218E-4</c:v>
                </c:pt>
                <c:pt idx="3259">
                  <c:v>-4.1549961221967746E-4</c:v>
                </c:pt>
                <c:pt idx="3260">
                  <c:v>-4.7353507200212364E-4</c:v>
                </c:pt>
                <c:pt idx="3261">
                  <c:v>-5.3021604253344901E-4</c:v>
                </c:pt>
                <c:pt idx="3262">
                  <c:v>-5.8541438372181065E-4</c:v>
                </c:pt>
                <c:pt idx="3263">
                  <c:v>-6.3899642411141544E-4</c:v>
                </c:pt>
                <c:pt idx="3264">
                  <c:v>-6.90537492961385E-4</c:v>
                </c:pt>
                <c:pt idx="3265">
                  <c:v>-7.3984387846284805E-4</c:v>
                </c:pt>
                <c:pt idx="3266">
                  <c:v>-7.8678181684288528E-4</c:v>
                </c:pt>
                <c:pt idx="3267">
                  <c:v>-8.3101309408667445E-4</c:v>
                </c:pt>
                <c:pt idx="3268">
                  <c:v>-8.7243682093179897E-4</c:v>
                </c:pt>
                <c:pt idx="3269">
                  <c:v>-9.1083692136523231E-4</c:v>
                </c:pt>
                <c:pt idx="3270">
                  <c:v>-9.4593485676204569E-4</c:v>
                </c:pt>
                <c:pt idx="3271">
                  <c:v>-9.7752709044353348E-4</c:v>
                </c:pt>
                <c:pt idx="3272">
                  <c:v>-1.0055267823080721E-3</c:v>
                </c:pt>
                <c:pt idx="3273">
                  <c:v>-1.0297791894958302E-3</c:v>
                </c:pt>
                <c:pt idx="3274">
                  <c:v>-1.0501302367499146E-3</c:v>
                </c:pt>
                <c:pt idx="3275">
                  <c:v>-1.0664877103117379E-3</c:v>
                </c:pt>
                <c:pt idx="3276">
                  <c:v>-1.0787745201755617E-3</c:v>
                </c:pt>
                <c:pt idx="3277">
                  <c:v>-1.0869454693364722E-3</c:v>
                </c:pt>
                <c:pt idx="3278">
                  <c:v>-1.090942963321153E-3</c:v>
                </c:pt>
                <c:pt idx="3279">
                  <c:v>-1.0907830905312332E-3</c:v>
                </c:pt>
                <c:pt idx="3280">
                  <c:v>-1.0864815027285327E-3</c:v>
                </c:pt>
                <c:pt idx="3281">
                  <c:v>-1.0781085253474265E-3</c:v>
                </c:pt>
                <c:pt idx="3282">
                  <c:v>-1.0657009302812021E-3</c:v>
                </c:pt>
                <c:pt idx="3283">
                  <c:v>-1.0496938076043627E-3</c:v>
                </c:pt>
                <c:pt idx="3284">
                  <c:v>-1.0296999793713291E-3</c:v>
                </c:pt>
                <c:pt idx="3285">
                  <c:v>-1.0058164061430563E-3</c:v>
                </c:pt>
                <c:pt idx="3286">
                  <c:v>-9.7835704692883496E-4</c:v>
                </c:pt>
                <c:pt idx="3287">
                  <c:v>-9.4745164471266019E-4</c:v>
                </c:pt>
                <c:pt idx="3288">
                  <c:v>-9.1319992268590333E-4</c:v>
                </c:pt>
                <c:pt idx="3289">
                  <c:v>-8.7592069159278529E-4</c:v>
                </c:pt>
                <c:pt idx="3290">
                  <c:v>-8.355953846401476E-4</c:v>
                </c:pt>
                <c:pt idx="3291">
                  <c:v>-7.9250555492330066E-4</c:v>
                </c:pt>
                <c:pt idx="3292">
                  <c:v>-7.4696388950820647E-4</c:v>
                </c:pt>
                <c:pt idx="3293">
                  <c:v>-6.9903831557119323E-4</c:v>
                </c:pt>
                <c:pt idx="3294">
                  <c:v>-6.4886879635728256E-4</c:v>
                </c:pt>
                <c:pt idx="3295">
                  <c:v>-5.967764382394658E-4</c:v>
                </c:pt>
                <c:pt idx="3296">
                  <c:v>-5.4286455537333467E-4</c:v>
                </c:pt>
                <c:pt idx="3297">
                  <c:v>-4.8721136419715982E-4</c:v>
                </c:pt>
                <c:pt idx="3298">
                  <c:v>-4.3015400745277654E-4</c:v>
                </c:pt>
                <c:pt idx="3299">
                  <c:v>-3.7186363525998356E-4</c:v>
                </c:pt>
                <c:pt idx="3300">
                  <c:v>-3.1231129992487228E-4</c:v>
                </c:pt>
                <c:pt idx="3301">
                  <c:v>-2.519244509030516E-4</c:v>
                </c:pt>
                <c:pt idx="3302">
                  <c:v>-1.9063384673390082E-4</c:v>
                </c:pt>
                <c:pt idx="3303">
                  <c:v>-1.2861073194991857E-4</c:v>
                </c:pt>
                <c:pt idx="3304">
                  <c:v>-6.6094158402474346E-5</c:v>
                </c:pt>
                <c:pt idx="3305">
                  <c:v>-3.2083624719181358E-6</c:v>
                </c:pt>
                <c:pt idx="3306">
                  <c:v>5.9829858171989159E-5</c:v>
                </c:pt>
                <c:pt idx="3307">
                  <c:v>1.2291379217260756E-4</c:v>
                </c:pt>
                <c:pt idx="3308">
                  <c:v>1.8595947787469758E-4</c:v>
                </c:pt>
                <c:pt idx="3309">
                  <c:v>2.4882834143113985E-4</c:v>
                </c:pt>
                <c:pt idx="3310">
                  <c:v>3.1105973628120509E-4</c:v>
                </c:pt>
                <c:pt idx="3311">
                  <c:v>3.7281327849242318E-4</c:v>
                </c:pt>
                <c:pt idx="3312">
                  <c:v>4.3372084074538853E-4</c:v>
                </c:pt>
                <c:pt idx="3313">
                  <c:v>4.9374803646445864E-4</c:v>
                </c:pt>
                <c:pt idx="3314">
                  <c:v>5.5246499471667265E-4</c:v>
                </c:pt>
                <c:pt idx="3315">
                  <c:v>6.0972619657256866E-4</c:v>
                </c:pt>
                <c:pt idx="3316">
                  <c:v>6.6535911402132442E-4</c:v>
                </c:pt>
                <c:pt idx="3317">
                  <c:v>7.1906136425231582E-4</c:v>
                </c:pt>
                <c:pt idx="3318">
                  <c:v>7.7060606427400979E-4</c:v>
                </c:pt>
                <c:pt idx="3319">
                  <c:v>8.1965504440581483E-4</c:v>
                </c:pt>
                <c:pt idx="3320">
                  <c:v>8.6607955373482759E-4</c:v>
                </c:pt>
                <c:pt idx="3321">
                  <c:v>9.0978806612768137E-4</c:v>
                </c:pt>
                <c:pt idx="3322">
                  <c:v>9.5056077271107875E-4</c:v>
                </c:pt>
                <c:pt idx="3323">
                  <c:v>9.8819032466687662E-4</c:v>
                </c:pt>
                <c:pt idx="3324">
                  <c:v>1.0226283703381744E-3</c:v>
                </c:pt>
                <c:pt idx="3325">
                  <c:v>1.0536374114848979E-3</c:v>
                </c:pt>
                <c:pt idx="3326">
                  <c:v>1.0812674865198491E-3</c:v>
                </c:pt>
                <c:pt idx="3327">
                  <c:v>1.1052971729267336E-3</c:v>
                </c:pt>
                <c:pt idx="3328">
                  <c:v>1.1256683867860856E-3</c:v>
                </c:pt>
                <c:pt idx="3329">
                  <c:v>1.1423644454632634E-3</c:v>
                </c:pt>
                <c:pt idx="3330">
                  <c:v>1.1553208484381371E-3</c:v>
                </c:pt>
                <c:pt idx="3331">
                  <c:v>1.1645082229505017E-3</c:v>
                </c:pt>
                <c:pt idx="3332">
                  <c:v>1.1699458736642461E-3</c:v>
                </c:pt>
                <c:pt idx="3333">
                  <c:v>1.1716523706380919E-3</c:v>
                </c:pt>
                <c:pt idx="3334">
                  <c:v>1.1696316065290743E-3</c:v>
                </c:pt>
                <c:pt idx="3335">
                  <c:v>1.1639687521404971E-3</c:v>
                </c:pt>
                <c:pt idx="3336">
                  <c:v>1.1547105402225921E-3</c:v>
                </c:pt>
                <c:pt idx="3337">
                  <c:v>1.1419303090879351E-3</c:v>
                </c:pt>
                <c:pt idx="3338">
                  <c:v>1.125910242144923E-3</c:v>
                </c:pt>
                <c:pt idx="3339">
                  <c:v>1.1067312448385797E-3</c:v>
                </c:pt>
                <c:pt idx="3340">
                  <c:v>1.0840399084373897E-3</c:v>
                </c:pt>
                <c:pt idx="3341">
                  <c:v>1.0582220195362313E-3</c:v>
                </c:pt>
                <c:pt idx="3342">
                  <c:v>1.0294520850785138E-3</c:v>
                </c:pt>
                <c:pt idx="3343">
                  <c:v>9.9774835603877454E-4</c:v>
                </c:pt>
                <c:pt idx="3344">
                  <c:v>9.6342284703113124E-4</c:v>
                </c:pt>
                <c:pt idx="3345">
                  <c:v>9.2642586578459141E-4</c:v>
                </c:pt>
                <c:pt idx="3346">
                  <c:v>8.8708458382438793E-4</c:v>
                </c:pt>
                <c:pt idx="3347">
                  <c:v>8.4543519926758015E-4</c:v>
                </c:pt>
                <c:pt idx="3348">
                  <c:v>8.0164826338519068E-4</c:v>
                </c:pt>
                <c:pt idx="3349">
                  <c:v>7.5594676454990295E-4</c:v>
                </c:pt>
                <c:pt idx="3350">
                  <c:v>7.0821658697911571E-4</c:v>
                </c:pt>
                <c:pt idx="3351">
                  <c:v>6.5890898605974746E-4</c:v>
                </c:pt>
                <c:pt idx="3352">
                  <c:v>6.0783474823922212E-4</c:v>
                </c:pt>
                <c:pt idx="3353">
                  <c:v>5.5534973014959021E-4</c:v>
                </c:pt>
                <c:pt idx="3354">
                  <c:v>5.0143149974984924E-4</c:v>
                </c:pt>
                <c:pt idx="3355">
                  <c:v>4.4634683108030204E-4</c:v>
                </c:pt>
                <c:pt idx="3356">
                  <c:v>3.9000983377535103E-4</c:v>
                </c:pt>
                <c:pt idx="3357">
                  <c:v>3.3263052899495937E-4</c:v>
                </c:pt>
                <c:pt idx="3358">
                  <c:v>2.7435371425210686E-4</c:v>
                </c:pt>
                <c:pt idx="3359">
                  <c:v>2.1518799119313314E-4</c:v>
                </c:pt>
                <c:pt idx="3360">
                  <c:v>1.5532486223707176E-4</c:v>
                </c:pt>
                <c:pt idx="3361">
                  <c:v>9.4847834157252287E-5</c:v>
                </c:pt>
                <c:pt idx="3362">
                  <c:v>3.4031499110298569E-5</c:v>
                </c:pt>
                <c:pt idx="3363">
                  <c:v>-2.706940390911905E-5</c:v>
                </c:pt>
                <c:pt idx="3364">
                  <c:v>-8.8440911744369632E-5</c:v>
                </c:pt>
                <c:pt idx="3365">
                  <c:v>-1.4964067604816833E-4</c:v>
                </c:pt>
                <c:pt idx="3366">
                  <c:v>-2.1073861858439402E-4</c:v>
                </c:pt>
                <c:pt idx="3367">
                  <c:v>-2.7146727111387881E-4</c:v>
                </c:pt>
                <c:pt idx="3368">
                  <c:v>-3.3158163662305729E-4</c:v>
                </c:pt>
                <c:pt idx="3369">
                  <c:v>-3.9092837794746371E-4</c:v>
                </c:pt>
                <c:pt idx="3370">
                  <c:v>-4.4932410941547762E-4</c:v>
                </c:pt>
                <c:pt idx="3371">
                  <c:v>-5.0654253784601644E-4</c:v>
                </c:pt>
                <c:pt idx="3372">
                  <c:v>-5.6231017034355513E-4</c:v>
                </c:pt>
                <c:pt idx="3373">
                  <c:v>-6.164102786888892E-4</c:v>
                </c:pt>
                <c:pt idx="3374">
                  <c:v>-6.6869478339459665E-4</c:v>
                </c:pt>
                <c:pt idx="3375">
                  <c:v>-7.1880369462029581E-4</c:v>
                </c:pt>
                <c:pt idx="3376">
                  <c:v>-7.6659172296292266E-4</c:v>
                </c:pt>
                <c:pt idx="3377">
                  <c:v>-8.1186164952873341E-4</c:v>
                </c:pt>
                <c:pt idx="3378">
                  <c:v>-8.543040231706045E-4</c:v>
                </c:pt>
                <c:pt idx="3379">
                  <c:v>-8.9374273190873099E-4</c:v>
                </c:pt>
                <c:pt idx="3380">
                  <c:v>-9.2998597673336902E-4</c:v>
                </c:pt>
                <c:pt idx="3381">
                  <c:v>-9.6280215849695039E-4</c:v>
                </c:pt>
                <c:pt idx="3382">
                  <c:v>-9.9208017240792756E-4</c:v>
                </c:pt>
                <c:pt idx="3383">
                  <c:v>-1.0176235907773667E-3</c:v>
                </c:pt>
                <c:pt idx="3384">
                  <c:v>-1.0393382015801561E-3</c:v>
                </c:pt>
                <c:pt idx="3385">
                  <c:v>-1.0571023600097207E-3</c:v>
                </c:pt>
                <c:pt idx="3386">
                  <c:v>-1.0708096006414383E-3</c:v>
                </c:pt>
                <c:pt idx="3387">
                  <c:v>-1.0803897507708213E-3</c:v>
                </c:pt>
                <c:pt idx="3388">
                  <c:v>-1.0858303799849353E-3</c:v>
                </c:pt>
                <c:pt idx="3389">
                  <c:v>-1.087120817048301E-3</c:v>
                </c:pt>
                <c:pt idx="3390">
                  <c:v>-1.0842501638132288E-3</c:v>
                </c:pt>
                <c:pt idx="3391">
                  <c:v>-1.0772867353485566E-3</c:v>
                </c:pt>
                <c:pt idx="3392">
                  <c:v>-1.06626555786557E-3</c:v>
                </c:pt>
                <c:pt idx="3393">
                  <c:v>-1.0513309592563302E-3</c:v>
                </c:pt>
                <c:pt idx="3394">
                  <c:v>-1.0327868928870082E-3</c:v>
                </c:pt>
                <c:pt idx="3395">
                  <c:v>-1.0102244426283269E-3</c:v>
                </c:pt>
                <c:pt idx="3396">
                  <c:v>-9.8402596596874892E-4</c:v>
                </c:pt>
                <c:pt idx="3397">
                  <c:v>-9.5431534339032731E-4</c:v>
                </c:pt>
                <c:pt idx="3398">
                  <c:v>-9.2113381432512575E-4</c:v>
                </c:pt>
                <c:pt idx="3399">
                  <c:v>-8.8489089478849259E-4</c:v>
                </c:pt>
                <c:pt idx="3400">
                  <c:v>-8.4560988731471887E-4</c:v>
                </c:pt>
                <c:pt idx="3401">
                  <c:v>-8.034675116119494E-4</c:v>
                </c:pt>
                <c:pt idx="3402">
                  <c:v>-7.5882720338682486E-4</c:v>
                </c:pt>
                <c:pt idx="3403">
                  <c:v>-7.1166564910643548E-4</c:v>
                </c:pt>
                <c:pt idx="3404">
                  <c:v>-6.6229214672644532E-4</c:v>
                </c:pt>
                <c:pt idx="3405">
                  <c:v>-6.1076040530383402E-4</c:v>
                </c:pt>
                <c:pt idx="3406">
                  <c:v>-5.5747242126741314E-4</c:v>
                </c:pt>
                <c:pt idx="3407">
                  <c:v>-5.0237409450709647E-4</c:v>
                </c:pt>
                <c:pt idx="3408">
                  <c:v>-4.4584227440763735E-4</c:v>
                </c:pt>
                <c:pt idx="3409">
                  <c:v>-3.8796295369858402E-4</c:v>
                </c:pt>
                <c:pt idx="3410">
                  <c:v>-3.2890035657384686E-4</c:v>
                </c:pt>
                <c:pt idx="3411">
                  <c:v>-2.6875669723475104E-4</c:v>
                </c:pt>
                <c:pt idx="3412">
                  <c:v>-2.0772241507360789E-4</c:v>
                </c:pt>
                <c:pt idx="3413">
                  <c:v>-1.4591672370251052E-4</c:v>
                </c:pt>
                <c:pt idx="3414">
                  <c:v>-8.3618342394065071E-5</c:v>
                </c:pt>
                <c:pt idx="3415">
                  <c:v>-2.0886310290957333E-5</c:v>
                </c:pt>
                <c:pt idx="3416">
                  <c:v>4.2129184055050839E-5</c:v>
                </c:pt>
                <c:pt idx="3417">
                  <c:v>1.0528599293335716E-4</c:v>
                </c:pt>
                <c:pt idx="3418">
                  <c:v>1.6835922213748189E-4</c:v>
                </c:pt>
                <c:pt idx="3419">
                  <c:v>2.3126043617410774E-4</c:v>
                </c:pt>
                <c:pt idx="3420">
                  <c:v>2.9376679375969772E-4</c:v>
                </c:pt>
                <c:pt idx="3421">
                  <c:v>3.556600191928494E-4</c:v>
                </c:pt>
                <c:pt idx="3422">
                  <c:v>4.1687508322507671E-4</c:v>
                </c:pt>
                <c:pt idx="3423">
                  <c:v>4.771584357062264E-4</c:v>
                </c:pt>
                <c:pt idx="3424">
                  <c:v>5.3633560115984302E-4</c:v>
                </c:pt>
                <c:pt idx="3425">
                  <c:v>5.9418791827672846E-4</c:v>
                </c:pt>
                <c:pt idx="3426">
                  <c:v>6.5043817449950136E-4</c:v>
                </c:pt>
                <c:pt idx="3427">
                  <c:v>7.0484485814126252E-4</c:v>
                </c:pt>
                <c:pt idx="3428">
                  <c:v>7.5710472258677664E-4</c:v>
                </c:pt>
                <c:pt idx="3429">
                  <c:v>8.070633299912533E-4</c:v>
                </c:pt>
                <c:pt idx="3430">
                  <c:v>8.5443321631789582E-4</c:v>
                </c:pt>
                <c:pt idx="3431">
                  <c:v>8.9911929451189088E-4</c:v>
                </c:pt>
                <c:pt idx="3432">
                  <c:v>9.4085108950484053E-4</c:v>
                </c:pt>
                <c:pt idx="3433">
                  <c:v>9.796213762673367E-4</c:v>
                </c:pt>
                <c:pt idx="3434">
                  <c:v>1.0151307715768054E-3</c:v>
                </c:pt>
                <c:pt idx="3435">
                  <c:v>1.0473378108936116E-3</c:v>
                </c:pt>
                <c:pt idx="3436">
                  <c:v>1.0761140236969502E-3</c:v>
                </c:pt>
                <c:pt idx="3437">
                  <c:v>1.1013835048413051E-3</c:v>
                </c:pt>
                <c:pt idx="3438">
                  <c:v>1.1230064644501131E-3</c:v>
                </c:pt>
                <c:pt idx="3439">
                  <c:v>1.1409562264485806E-3</c:v>
                </c:pt>
                <c:pt idx="3440">
                  <c:v>1.1552091342238516E-3</c:v>
                </c:pt>
                <c:pt idx="3441">
                  <c:v>1.1656868127494502E-3</c:v>
                </c:pt>
                <c:pt idx="3442">
                  <c:v>1.172419228881155E-3</c:v>
                </c:pt>
                <c:pt idx="3443">
                  <c:v>1.1753949854102497E-3</c:v>
                </c:pt>
                <c:pt idx="3444">
                  <c:v>1.1746472809258494E-3</c:v>
                </c:pt>
                <c:pt idx="3445">
                  <c:v>1.170219964855862E-3</c:v>
                </c:pt>
                <c:pt idx="3446">
                  <c:v>1.1621781172726359E-3</c:v>
                </c:pt>
                <c:pt idx="3447">
                  <c:v>1.1505935841226861E-3</c:v>
                </c:pt>
                <c:pt idx="3448">
                  <c:v>1.1355979022191209E-3</c:v>
                </c:pt>
                <c:pt idx="3449">
                  <c:v>1.117623053549649E-3</c:v>
                </c:pt>
                <c:pt idx="3450">
                  <c:v>1.0960194952091273E-3</c:v>
                </c:pt>
                <c:pt idx="3451">
                  <c:v>1.071310920543217E-3</c:v>
                </c:pt>
                <c:pt idx="3452">
                  <c:v>1.0434752171900041E-3</c:v>
                </c:pt>
                <c:pt idx="3453">
                  <c:v>1.0127811005197496E-3</c:v>
                </c:pt>
                <c:pt idx="3454">
                  <c:v>9.793399145655024E-4</c:v>
                </c:pt>
                <c:pt idx="3455">
                  <c:v>9.4325210846996077E-4</c:v>
                </c:pt>
                <c:pt idx="3456">
                  <c:v>9.0474791371525365E-4</c:v>
                </c:pt>
                <c:pt idx="3457">
                  <c:v>8.6382176597496474E-4</c:v>
                </c:pt>
                <c:pt idx="3458">
                  <c:v>8.2076003605996428E-4</c:v>
                </c:pt>
                <c:pt idx="3459">
                  <c:v>7.7566165576772872E-4</c:v>
                </c:pt>
                <c:pt idx="3460">
                  <c:v>7.2865124770249423E-4</c:v>
                </c:pt>
                <c:pt idx="3461">
                  <c:v>6.7978439240373723E-4</c:v>
                </c:pt>
                <c:pt idx="3462">
                  <c:v>6.2934469144726446E-4</c:v>
                </c:pt>
                <c:pt idx="3463">
                  <c:v>5.7733231203566104E-4</c:v>
                </c:pt>
                <c:pt idx="3464">
                  <c:v>5.2384372593083928E-4</c:v>
                </c:pt>
                <c:pt idx="3465">
                  <c:v>4.6914238437928413E-4</c:v>
                </c:pt>
                <c:pt idx="3466">
                  <c:v>4.1322009984934294E-4</c:v>
                </c:pt>
                <c:pt idx="3467">
                  <c:v>3.5614893565888428E-4</c:v>
                </c:pt>
                <c:pt idx="3468">
                  <c:v>2.9812343530699614E-4</c:v>
                </c:pt>
                <c:pt idx="3469">
                  <c:v>2.3929305458075811E-4</c:v>
                </c:pt>
                <c:pt idx="3470">
                  <c:v>1.7958469135953559E-4</c:v>
                </c:pt>
                <c:pt idx="3471">
                  <c:v>1.1931524005054372E-4</c:v>
                </c:pt>
                <c:pt idx="3472">
                  <c:v>5.8594129983713383E-5</c:v>
                </c:pt>
                <c:pt idx="3473">
                  <c:v>-2.4841604752134927E-6</c:v>
                </c:pt>
                <c:pt idx="3474">
                  <c:v>-6.3757589814583682E-5</c:v>
                </c:pt>
                <c:pt idx="3475">
                  <c:v>-1.2502398261460268E-4</c:v>
                </c:pt>
                <c:pt idx="3476">
                  <c:v>-1.8627831318279719E-4</c:v>
                </c:pt>
                <c:pt idx="3477">
                  <c:v>-2.4705972279004396E-4</c:v>
                </c:pt>
                <c:pt idx="3478">
                  <c:v>-3.0740811803292578E-4</c:v>
                </c:pt>
                <c:pt idx="3479">
                  <c:v>-3.6713016694278622E-4</c:v>
                </c:pt>
                <c:pt idx="3480">
                  <c:v>-4.2587447884839813E-4</c:v>
                </c:pt>
                <c:pt idx="3481">
                  <c:v>-4.8351572432278611E-4</c:v>
                </c:pt>
                <c:pt idx="3482">
                  <c:v>-5.3984742259716167E-4</c:v>
                </c:pt>
                <c:pt idx="3483">
                  <c:v>-5.944830955604552E-4</c:v>
                </c:pt>
                <c:pt idx="3484">
                  <c:v>-6.4746546060956423E-4</c:v>
                </c:pt>
                <c:pt idx="3485">
                  <c:v>-6.9838330824228967E-4</c:v>
                </c:pt>
                <c:pt idx="3486">
                  <c:v>-7.4709568571079688E-4</c:v>
                </c:pt>
                <c:pt idx="3487">
                  <c:v>-7.9316298406104102E-4</c:v>
                </c:pt>
                <c:pt idx="3488">
                  <c:v>-8.3658450369661352E-4</c:v>
                </c:pt>
                <c:pt idx="3489">
                  <c:v>-8.7714205263347833E-4</c:v>
                </c:pt>
                <c:pt idx="3490">
                  <c:v>-9.1444911180299515E-4</c:v>
                </c:pt>
                <c:pt idx="3491">
                  <c:v>-9.4850508411428724E-4</c:v>
                </c:pt>
                <c:pt idx="3492">
                  <c:v>-9.7907412705088015E-4</c:v>
                </c:pt>
                <c:pt idx="3493">
                  <c:v>-1.0059380541884849E-3</c:v>
                </c:pt>
                <c:pt idx="3494">
                  <c:v>-1.0290027774072161E-3</c:v>
                </c:pt>
                <c:pt idx="3495">
                  <c:v>-1.0481477503592809E-3</c:v>
                </c:pt>
                <c:pt idx="3496">
                  <c:v>-1.0632478640353812E-3</c:v>
                </c:pt>
                <c:pt idx="3497">
                  <c:v>-1.0742612370348075E-3</c:v>
                </c:pt>
                <c:pt idx="3498">
                  <c:v>-1.0811383374630581E-3</c:v>
                </c:pt>
                <c:pt idx="3499">
                  <c:v>-1.0838578685442163E-3</c:v>
                </c:pt>
                <c:pt idx="3500">
                  <c:v>-1.0824128480828935E-3</c:v>
                </c:pt>
                <c:pt idx="3501">
                  <c:v>-1.0768563108153398E-3</c:v>
                </c:pt>
                <c:pt idx="3502">
                  <c:v>-1.0672220642050367E-3</c:v>
                </c:pt>
                <c:pt idx="3503">
                  <c:v>-1.0536139313026965E-3</c:v>
                </c:pt>
                <c:pt idx="3504">
                  <c:v>-1.0363969189099015E-3</c:v>
                </c:pt>
                <c:pt idx="3505">
                  <c:v>-1.0151757564652586E-3</c:v>
                </c:pt>
                <c:pt idx="3506">
                  <c:v>-9.9022025908873657E-4</c:v>
                </c:pt>
                <c:pt idx="3507">
                  <c:v>-9.6166697901253761E-4</c:v>
                </c:pt>
                <c:pt idx="3508">
                  <c:v>-9.2961662121929245E-4</c:v>
                </c:pt>
                <c:pt idx="3509">
                  <c:v>-8.9448671311648242E-4</c:v>
                </c:pt>
                <c:pt idx="3510">
                  <c:v>-8.5615903344082867E-4</c:v>
                </c:pt>
                <c:pt idx="3511">
                  <c:v>-8.1502132233982061E-4</c:v>
                </c:pt>
                <c:pt idx="3512">
                  <c:v>-7.7120281348730391E-4</c:v>
                </c:pt>
                <c:pt idx="3513">
                  <c:v>-7.249031487464308E-4</c:v>
                </c:pt>
                <c:pt idx="3514">
                  <c:v>-6.7621425758396247E-4</c:v>
                </c:pt>
                <c:pt idx="3515">
                  <c:v>-6.2543480621618519E-4</c:v>
                </c:pt>
                <c:pt idx="3516">
                  <c:v>-5.7277684537621054E-4</c:v>
                </c:pt>
                <c:pt idx="3517">
                  <c:v>-5.182643111660834E-4</c:v>
                </c:pt>
                <c:pt idx="3518">
                  <c:v>-4.6222305955856413E-4</c:v>
                </c:pt>
                <c:pt idx="3519">
                  <c:v>-4.0476214284163037E-4</c:v>
                </c:pt>
                <c:pt idx="3520">
                  <c:v>-3.4614606444799412E-4</c:v>
                </c:pt>
                <c:pt idx="3521">
                  <c:v>-2.8625777800966867E-4</c:v>
                </c:pt>
                <c:pt idx="3522">
                  <c:v>-2.255522264433818E-4</c:v>
                </c:pt>
                <c:pt idx="3523">
                  <c:v>-1.6400024746915376E-4</c:v>
                </c:pt>
                <c:pt idx="3524">
                  <c:v>-1.0192270330550146E-4</c:v>
                </c:pt>
                <c:pt idx="3525">
                  <c:v>-3.931472386103918E-5</c:v>
                </c:pt>
                <c:pt idx="3526">
                  <c:v>2.3640015122450286E-5</c:v>
                </c:pt>
                <c:pt idx="3527">
                  <c:v>8.6765025284318842E-5</c:v>
                </c:pt>
                <c:pt idx="3528">
                  <c:v>1.498967640263249E-4</c:v>
                </c:pt>
                <c:pt idx="3529">
                  <c:v>2.1290039941729288E-4</c:v>
                </c:pt>
                <c:pt idx="3530">
                  <c:v>2.7549553049061037E-4</c:v>
                </c:pt>
                <c:pt idx="3531">
                  <c:v>3.376917796050205E-4</c:v>
                </c:pt>
                <c:pt idx="3532">
                  <c:v>3.9913414144360226E-4</c:v>
                </c:pt>
                <c:pt idx="3533">
                  <c:v>4.5975794171887463E-4</c:v>
                </c:pt>
                <c:pt idx="3534">
                  <c:v>5.1935322738239087E-4</c:v>
                </c:pt>
                <c:pt idx="3535">
                  <c:v>5.7763837963661913E-4</c:v>
                </c:pt>
                <c:pt idx="3536">
                  <c:v>6.3454271118526528E-4</c:v>
                </c:pt>
                <c:pt idx="3537">
                  <c:v>6.8959777988458759E-4</c:v>
                </c:pt>
                <c:pt idx="3538">
                  <c:v>7.4253712294206076E-4</c:v>
                </c:pt>
                <c:pt idx="3539">
                  <c:v>7.9330408822791965E-4</c:v>
                </c:pt>
                <c:pt idx="3540">
                  <c:v>8.4166741332933337E-4</c:v>
                </c:pt>
                <c:pt idx="3541">
                  <c:v>8.8724417757149454E-4</c:v>
                </c:pt>
                <c:pt idx="3542">
                  <c:v>9.3002972851141674E-4</c:v>
                </c:pt>
                <c:pt idx="3543">
                  <c:v>9.6983416182777615E-4</c:v>
                </c:pt>
                <c:pt idx="3544">
                  <c:v>1.0065249120472519E-3</c:v>
                </c:pt>
                <c:pt idx="3545">
                  <c:v>1.0398749921187445E-3</c:v>
                </c:pt>
                <c:pt idx="3546">
                  <c:v>1.0698164011004319E-3</c:v>
                </c:pt>
                <c:pt idx="3547">
                  <c:v>1.0962982029214946E-3</c:v>
                </c:pt>
                <c:pt idx="3548">
                  <c:v>1.1191787636318506E-3</c:v>
                </c:pt>
                <c:pt idx="3549">
                  <c:v>1.1384016213273757E-3</c:v>
                </c:pt>
                <c:pt idx="3550">
                  <c:v>1.1539344511769453E-3</c:v>
                </c:pt>
                <c:pt idx="3551">
                  <c:v>1.1657105776583243E-3</c:v>
                </c:pt>
                <c:pt idx="3552">
                  <c:v>1.173742478307661E-3</c:v>
                </c:pt>
                <c:pt idx="3553">
                  <c:v>1.1780007163172757E-3</c:v>
                </c:pt>
                <c:pt idx="3554">
                  <c:v>1.1785297352043707E-3</c:v>
                </c:pt>
                <c:pt idx="3555">
                  <c:v>1.175363945514131E-3</c:v>
                </c:pt>
                <c:pt idx="3556">
                  <c:v>1.1685535328658236E-3</c:v>
                </c:pt>
                <c:pt idx="3557">
                  <c:v>1.1581794175526544E-3</c:v>
                </c:pt>
                <c:pt idx="3558">
                  <c:v>1.144322798367195E-3</c:v>
                </c:pt>
                <c:pt idx="3559">
                  <c:v>1.1274667183745063E-3</c:v>
                </c:pt>
                <c:pt idx="3560">
                  <c:v>1.1070450962521877E-3</c:v>
                </c:pt>
                <c:pt idx="3561">
                  <c:v>1.0832986755406615E-3</c:v>
                </c:pt>
                <c:pt idx="3562">
                  <c:v>1.0566273536891102E-3</c:v>
                </c:pt>
                <c:pt idx="3563">
                  <c:v>1.0268683647998711E-3</c:v>
                </c:pt>
                <c:pt idx="3564">
                  <c:v>9.9434980339888068E-4</c:v>
                </c:pt>
                <c:pt idx="3565">
                  <c:v>9.591389914161419E-4</c:v>
                </c:pt>
                <c:pt idx="3566">
                  <c:v>9.213852076627449E-4</c:v>
                </c:pt>
                <c:pt idx="3567">
                  <c:v>8.8125631698221518E-4</c:v>
                </c:pt>
                <c:pt idx="3568">
                  <c:v>8.3896885627471329E-4</c:v>
                </c:pt>
                <c:pt idx="3569">
                  <c:v>7.9451115577944265E-4</c:v>
                </c:pt>
                <c:pt idx="3570">
                  <c:v>7.4805909638314683E-4</c:v>
                </c:pt>
                <c:pt idx="3571">
                  <c:v>6.998841279036716E-4</c:v>
                </c:pt>
                <c:pt idx="3572">
                  <c:v>6.4995319804989071E-4</c:v>
                </c:pt>
                <c:pt idx="3573">
                  <c:v>5.9842026829065587E-4</c:v>
                </c:pt>
                <c:pt idx="3574">
                  <c:v>5.4550911987616413E-4</c:v>
                </c:pt>
                <c:pt idx="3575">
                  <c:v>4.9118718165142017E-4</c:v>
                </c:pt>
                <c:pt idx="3576">
                  <c:v>4.3563014037645287E-4</c:v>
                </c:pt>
                <c:pt idx="3577">
                  <c:v>3.7887712405126894E-4</c:v>
                </c:pt>
                <c:pt idx="3578">
                  <c:v>3.2117627945249527E-4</c:v>
                </c:pt>
                <c:pt idx="3579">
                  <c:v>2.6252059607534406E-4</c:v>
                </c:pt>
                <c:pt idx="3580">
                  <c:v>2.0317386041390773E-4</c:v>
                </c:pt>
                <c:pt idx="3581">
                  <c:v>1.4308665641188378E-4</c:v>
                </c:pt>
                <c:pt idx="3582">
                  <c:v>8.2502360241876183E-5</c:v>
                </c:pt>
                <c:pt idx="3583">
                  <c:v>2.1553109970207096E-5</c:v>
                </c:pt>
                <c:pt idx="3584">
                  <c:v>-3.9654236818009725E-5</c:v>
                </c:pt>
                <c:pt idx="3585">
                  <c:v>-1.0106211193677828E-4</c:v>
                </c:pt>
                <c:pt idx="3586">
                  <c:v>-1.6229613420093436E-4</c:v>
                </c:pt>
                <c:pt idx="3587">
                  <c:v>-2.233087858817262E-4</c:v>
                </c:pt>
                <c:pt idx="3588">
                  <c:v>-2.8383272639886936E-4</c:v>
                </c:pt>
                <c:pt idx="3589">
                  <c:v>-3.4384357044497937E-4</c:v>
                </c:pt>
                <c:pt idx="3590">
                  <c:v>-4.0293192709495163E-4</c:v>
                </c:pt>
                <c:pt idx="3591">
                  <c:v>-4.6098446629827539E-4</c:v>
                </c:pt>
                <c:pt idx="3592">
                  <c:v>-5.177737501008417E-4</c:v>
                </c:pt>
                <c:pt idx="3593">
                  <c:v>-5.7305653727826589E-4</c:v>
                </c:pt>
                <c:pt idx="3594">
                  <c:v>-6.2668024287468316E-4</c:v>
                </c:pt>
                <c:pt idx="3595">
                  <c:v>-6.7829720744438937E-4</c:v>
                </c:pt>
                <c:pt idx="3596">
                  <c:v>-7.2778640564108432E-4</c:v>
                </c:pt>
                <c:pt idx="3597">
                  <c:v>-7.7478219971280349E-4</c:v>
                </c:pt>
                <c:pt idx="3598">
                  <c:v>-8.1920972039745132E-4</c:v>
                </c:pt>
                <c:pt idx="3599">
                  <c:v>-8.6072643658877124E-4</c:v>
                </c:pt>
                <c:pt idx="3600">
                  <c:v>-8.9926945466838049E-4</c:v>
                </c:pt>
                <c:pt idx="3601">
                  <c:v>-9.3450807025717564E-4</c:v>
                </c:pt>
                <c:pt idx="3602">
                  <c:v>-9.66251077721067E-4</c:v>
                </c:pt>
                <c:pt idx="3603">
                  <c:v>-9.9439832758847768E-4</c:v>
                </c:pt>
                <c:pt idx="3604">
                  <c:v>-1.0188060082842385E-3</c:v>
                </c:pt>
                <c:pt idx="3605">
                  <c:v>-1.0393351162287998E-3</c:v>
                </c:pt>
                <c:pt idx="3606">
                  <c:v>-1.0558425684652414E-3</c:v>
                </c:pt>
                <c:pt idx="3607">
                  <c:v>-1.0682744029022855E-3</c:v>
                </c:pt>
                <c:pt idx="3608">
                  <c:v>-1.0765895050089888E-3</c:v>
                </c:pt>
                <c:pt idx="3609">
                  <c:v>-1.0807602943880244E-3</c:v>
                </c:pt>
                <c:pt idx="3610">
                  <c:v>-1.0807688018319647E-3</c:v>
                </c:pt>
                <c:pt idx="3611">
                  <c:v>-1.0766325662024887E-3</c:v>
                </c:pt>
                <c:pt idx="3612">
                  <c:v>-1.0684047807646008E-3</c:v>
                </c:pt>
                <c:pt idx="3613">
                  <c:v>-1.0561491214978874E-3</c:v>
                </c:pt>
                <c:pt idx="3614">
                  <c:v>-1.0402916937228973E-3</c:v>
                </c:pt>
                <c:pt idx="3615">
                  <c:v>-1.0204805397724948E-3</c:v>
                </c:pt>
                <c:pt idx="3616">
                  <c:v>-9.9669215833467217E-4</c:v>
                </c:pt>
                <c:pt idx="3617">
                  <c:v>-9.6939449550942358E-4</c:v>
                </c:pt>
                <c:pt idx="3618">
                  <c:v>-9.3866587949120728E-4</c:v>
                </c:pt>
                <c:pt idx="3619">
                  <c:v>-9.0454938345990721E-4</c:v>
                </c:pt>
                <c:pt idx="3620">
                  <c:v>-8.6730211654759137E-4</c:v>
                </c:pt>
                <c:pt idx="3621">
                  <c:v>-8.2713895878253063E-4</c:v>
                </c:pt>
                <c:pt idx="3622">
                  <c:v>-7.8417027417937435E-4</c:v>
                </c:pt>
                <c:pt idx="3623">
                  <c:v>-7.3863315564121068E-4</c:v>
                </c:pt>
                <c:pt idx="3624">
                  <c:v>-6.9081577610047296E-4</c:v>
                </c:pt>
                <c:pt idx="3625">
                  <c:v>-6.407744430034501E-4</c:v>
                </c:pt>
                <c:pt idx="3626">
                  <c:v>-5.8864297653471453E-4</c:v>
                </c:pt>
                <c:pt idx="3627">
                  <c:v>-5.3483405720111676E-4</c:v>
                </c:pt>
                <c:pt idx="3628">
                  <c:v>-4.7923221413470607E-4</c:v>
                </c:pt>
                <c:pt idx="3629">
                  <c:v>-4.2227815275808211E-4</c:v>
                </c:pt>
                <c:pt idx="3630">
                  <c:v>-3.639441484924455E-4</c:v>
                </c:pt>
                <c:pt idx="3631">
                  <c:v>-3.0450026204370539E-4</c:v>
                </c:pt>
                <c:pt idx="3632">
                  <c:v>-2.4407116172830978E-4</c:v>
                </c:pt>
                <c:pt idx="3633">
                  <c:v>-1.8278336856658584E-4</c:v>
                </c:pt>
                <c:pt idx="3634">
                  <c:v>-1.2090277107201786E-4</c:v>
                </c:pt>
                <c:pt idx="3635">
                  <c:v>-5.836228808275834E-5</c:v>
                </c:pt>
                <c:pt idx="3636">
                  <c:v>4.4204100044797912E-6</c:v>
                </c:pt>
                <c:pt idx="3637">
                  <c:v>6.7535179045841165E-5</c:v>
                </c:pt>
                <c:pt idx="3638">
                  <c:v>1.3068170304214588E-4</c:v>
                </c:pt>
                <c:pt idx="3639">
                  <c:v>1.9368181265183582E-4</c:v>
                </c:pt>
                <c:pt idx="3640">
                  <c:v>2.5650178037917026E-4</c:v>
                </c:pt>
                <c:pt idx="3641">
                  <c:v>3.188845201972379E-4</c:v>
                </c:pt>
                <c:pt idx="3642">
                  <c:v>3.8059158720604724E-4</c:v>
                </c:pt>
                <c:pt idx="3643">
                  <c:v>4.4155484118652E-4</c:v>
                </c:pt>
                <c:pt idx="3644">
                  <c:v>5.0153760662902114E-4</c:v>
                </c:pt>
                <c:pt idx="3645">
                  <c:v>5.6030513090765677E-4</c:v>
                </c:pt>
                <c:pt idx="3646">
                  <c:v>6.1770411231990008E-4</c:v>
                </c:pt>
                <c:pt idx="3647">
                  <c:v>6.7335104008559021E-4</c:v>
                </c:pt>
                <c:pt idx="3648">
                  <c:v>7.2712906008343126E-4</c:v>
                </c:pt>
                <c:pt idx="3649">
                  <c:v>7.7869305223407514E-4</c:v>
                </c:pt>
                <c:pt idx="3650">
                  <c:v>8.277825789617943E-4</c:v>
                </c:pt>
                <c:pt idx="3651">
                  <c:v>8.7444233868702592E-4</c:v>
                </c:pt>
                <c:pt idx="3652">
                  <c:v>9.1814973375661801E-4</c:v>
                </c:pt>
                <c:pt idx="3653">
                  <c:v>9.5894913949631788E-4</c:v>
                </c:pt>
                <c:pt idx="3654">
                  <c:v>9.9669243895658677E-4</c:v>
                </c:pt>
                <c:pt idx="3655">
                  <c:v>1.0312853680218836E-3</c:v>
                </c:pt>
                <c:pt idx="3656">
                  <c:v>1.0624391963445085E-3</c:v>
                </c:pt>
                <c:pt idx="3657">
                  <c:v>1.0900972525024755E-3</c:v>
                </c:pt>
                <c:pt idx="3658">
                  <c:v>1.1142457860946337E-3</c:v>
                </c:pt>
                <c:pt idx="3659">
                  <c:v>1.1347386451548286E-3</c:v>
                </c:pt>
                <c:pt idx="3660">
                  <c:v>1.1515452353342281E-3</c:v>
                </c:pt>
                <c:pt idx="3661">
                  <c:v>1.1646112161671184E-3</c:v>
                </c:pt>
                <c:pt idx="3662">
                  <c:v>1.173921381368891E-3</c:v>
                </c:pt>
                <c:pt idx="3663">
                  <c:v>1.1794691625802549E-3</c:v>
                </c:pt>
                <c:pt idx="3664">
                  <c:v>1.1812871909948654E-3</c:v>
                </c:pt>
                <c:pt idx="3665">
                  <c:v>1.1793833478817711E-3</c:v>
                </c:pt>
                <c:pt idx="3666">
                  <c:v>1.1738167331360114E-3</c:v>
                </c:pt>
                <c:pt idx="3667">
                  <c:v>1.1646579817154862E-3</c:v>
                </c:pt>
                <c:pt idx="3668">
                  <c:v>1.1519783594770294E-3</c:v>
                </c:pt>
                <c:pt idx="3669">
                  <c:v>1.136002074175288E-3</c:v>
                </c:pt>
                <c:pt idx="3670">
                  <c:v>1.1169362431662638E-3</c:v>
                </c:pt>
                <c:pt idx="3671">
                  <c:v>1.094347966675624E-3</c:v>
                </c:pt>
                <c:pt idx="3672">
                  <c:v>1.0686079653179359E-3</c:v>
                </c:pt>
                <c:pt idx="3673">
                  <c:v>1.0398402511972993E-3</c:v>
                </c:pt>
                <c:pt idx="3674">
                  <c:v>1.0083073152597211E-3</c:v>
                </c:pt>
                <c:pt idx="3675">
                  <c:v>9.7396032767796403E-4</c:v>
                </c:pt>
                <c:pt idx="3676">
                  <c:v>9.3708386448332348E-4</c:v>
                </c:pt>
                <c:pt idx="3677">
                  <c:v>8.9783469138027261E-4</c:v>
                </c:pt>
                <c:pt idx="3678">
                  <c:v>8.56174154724193E-4</c:v>
                </c:pt>
                <c:pt idx="3679">
                  <c:v>8.1249375071848484E-4</c:v>
                </c:pt>
                <c:pt idx="3680">
                  <c:v>7.6673346561462186E-4</c:v>
                </c:pt>
                <c:pt idx="3681">
                  <c:v>7.1909250349766474E-4</c:v>
                </c:pt>
                <c:pt idx="3682">
                  <c:v>6.6973204260112329E-4</c:v>
                </c:pt>
                <c:pt idx="3683">
                  <c:v>6.1876968713514557E-4</c:v>
                </c:pt>
                <c:pt idx="3684">
                  <c:v>5.6626530849845924E-4</c:v>
                </c:pt>
                <c:pt idx="3685">
                  <c:v>5.1239799752977877E-4</c:v>
                </c:pt>
                <c:pt idx="3686">
                  <c:v>4.5723387847462771E-4</c:v>
                </c:pt>
                <c:pt idx="3687">
                  <c:v>4.0088456474879353E-4</c:v>
                </c:pt>
                <c:pt idx="3688">
                  <c:v>3.435560671052329E-4</c:v>
                </c:pt>
                <c:pt idx="3689">
                  <c:v>2.8518799560561803E-4</c:v>
                </c:pt>
                <c:pt idx="3690">
                  <c:v>2.2608292835957222E-4</c:v>
                </c:pt>
                <c:pt idx="3691">
                  <c:v>1.6622585183351246E-4</c:v>
                </c:pt>
                <c:pt idx="3692">
                  <c:v>1.0579360969759088E-4</c:v>
                </c:pt>
                <c:pt idx="3693">
                  <c:v>4.4854329597110443E-5</c:v>
                </c:pt>
                <c:pt idx="3694">
                  <c:v>-1.6343170294086384E-5</c:v>
                </c:pt>
                <c:pt idx="3695">
                  <c:v>-7.7589960613355657E-5</c:v>
                </c:pt>
                <c:pt idx="3696">
                  <c:v>-1.3894749931941952E-4</c:v>
                </c:pt>
                <c:pt idx="3697">
                  <c:v>-2.0008795051201789E-4</c:v>
                </c:pt>
                <c:pt idx="3698">
                  <c:v>-2.6084419290489658E-4</c:v>
                </c:pt>
                <c:pt idx="3699">
                  <c:v>-3.2096935578551644E-4</c:v>
                </c:pt>
                <c:pt idx="3700">
                  <c:v>-3.804056895676533E-4</c:v>
                </c:pt>
                <c:pt idx="3701">
                  <c:v>-4.388625475935104E-4</c:v>
                </c:pt>
                <c:pt idx="3702">
                  <c:v>-4.961032265232701E-4</c:v>
                </c:pt>
                <c:pt idx="3703">
                  <c:v>-5.5204038372932973E-4</c:v>
                </c:pt>
                <c:pt idx="3704">
                  <c:v>-6.0623972243625812E-4</c:v>
                </c:pt>
                <c:pt idx="3705">
                  <c:v>-6.5853160857928805E-4</c:v>
                </c:pt>
                <c:pt idx="3706">
                  <c:v>-7.0883025744311601E-4</c:v>
                </c:pt>
                <c:pt idx="3707">
                  <c:v>-7.5676010392036752E-4</c:v>
                </c:pt>
                <c:pt idx="3708">
                  <c:v>-8.020889465766845E-4</c:v>
                </c:pt>
                <c:pt idx="3709">
                  <c:v>-8.4466743413705303E-4</c:v>
                </c:pt>
                <c:pt idx="3710">
                  <c:v>-8.841744420965969E-4</c:v>
                </c:pt>
                <c:pt idx="3711">
                  <c:v>-9.2056786828433046E-4</c:v>
                </c:pt>
                <c:pt idx="3712">
                  <c:v>-9.5354035866584974E-4</c:v>
                </c:pt>
                <c:pt idx="3713">
                  <c:v>-9.8299945841914815E-4</c:v>
                </c:pt>
                <c:pt idx="3714">
                  <c:v>-1.0087116693995313E-3</c:v>
                </c:pt>
                <c:pt idx="3715">
                  <c:v>-1.0305798819615422E-3</c:v>
                </c:pt>
                <c:pt idx="3716">
                  <c:v>-1.048483638662924E-3</c:v>
                </c:pt>
                <c:pt idx="3717">
                  <c:v>-1.0623416777502774E-3</c:v>
                </c:pt>
                <c:pt idx="3718">
                  <c:v>-1.0720921972155334E-3</c:v>
                </c:pt>
                <c:pt idx="3719">
                  <c:v>-1.0776882746409717E-3</c:v>
                </c:pt>
                <c:pt idx="3720">
                  <c:v>-1.0791338740108111E-3</c:v>
                </c:pt>
                <c:pt idx="3721">
                  <c:v>-1.0764298692233915E-3</c:v>
                </c:pt>
                <c:pt idx="3722">
                  <c:v>-1.069619513524786E-3</c:v>
                </c:pt>
                <c:pt idx="3723">
                  <c:v>-1.0587367861744079E-3</c:v>
                </c:pt>
                <c:pt idx="3724">
                  <c:v>-1.0439590512880681E-3</c:v>
                </c:pt>
                <c:pt idx="3725">
                  <c:v>-1.0255674689917949E-3</c:v>
                </c:pt>
                <c:pt idx="3726">
                  <c:v>-1.0031146067579488E-3</c:v>
                </c:pt>
                <c:pt idx="3727">
                  <c:v>-9.7710870736705813E-4</c:v>
                </c:pt>
                <c:pt idx="3728">
                  <c:v>-9.4742408127201916E-4</c:v>
                </c:pt>
                <c:pt idx="3729">
                  <c:v>-9.1444710326810119E-4</c:v>
                </c:pt>
                <c:pt idx="3730">
                  <c:v>-8.7832730789641489E-4</c:v>
                </c:pt>
                <c:pt idx="3731">
                  <c:v>-8.3912309387676465E-4</c:v>
                </c:pt>
                <c:pt idx="3732">
                  <c:v>-7.9714156510890533E-4</c:v>
                </c:pt>
                <c:pt idx="3733">
                  <c:v>-7.524720551604358E-4</c:v>
                </c:pt>
                <c:pt idx="3734">
                  <c:v>-7.0541290222625452E-4</c:v>
                </c:pt>
                <c:pt idx="3735">
                  <c:v>-6.560910638136741E-4</c:v>
                </c:pt>
                <c:pt idx="3736">
                  <c:v>-6.0467418328058464E-4</c:v>
                </c:pt>
                <c:pt idx="3737">
                  <c:v>-5.5137474503569317E-4</c:v>
                </c:pt>
                <c:pt idx="3738">
                  <c:v>-4.9644598082365654E-4</c:v>
                </c:pt>
                <c:pt idx="3739">
                  <c:v>-4.3996921611300088E-4</c:v>
                </c:pt>
                <c:pt idx="3740">
                  <c:v>-3.8203237358669373E-4</c:v>
                </c:pt>
                <c:pt idx="3741">
                  <c:v>-3.2299937914997967E-4</c:v>
                </c:pt>
                <c:pt idx="3742">
                  <c:v>-2.628702455849119E-4</c:v>
                </c:pt>
                <c:pt idx="3743">
                  <c:v>-2.0193163901377487E-4</c:v>
                </c:pt>
                <c:pt idx="3744">
                  <c:v>-1.401977643028518E-4</c:v>
                </c:pt>
                <c:pt idx="3745">
                  <c:v>-7.7841436883774318E-5</c:v>
                </c:pt>
                <c:pt idx="3746">
                  <c:v>-1.5115240243446237E-5</c:v>
                </c:pt>
                <c:pt idx="3747">
                  <c:v>4.7937299466060956E-5</c:v>
                </c:pt>
                <c:pt idx="3748">
                  <c:v>1.1108055793840332E-4</c:v>
                </c:pt>
                <c:pt idx="3749">
                  <c:v>1.7409568008575071E-4</c:v>
                </c:pt>
                <c:pt idx="3750">
                  <c:v>2.3699944152855146E-4</c:v>
                </c:pt>
                <c:pt idx="3751">
                  <c:v>2.9957304305605614E-4</c:v>
                </c:pt>
                <c:pt idx="3752">
                  <c:v>3.6150074475188587E-4</c:v>
                </c:pt>
                <c:pt idx="3753">
                  <c:v>4.2281821450124157E-4</c:v>
                </c:pt>
                <c:pt idx="3754">
                  <c:v>4.8307043423251317E-4</c:v>
                </c:pt>
                <c:pt idx="3755">
                  <c:v>5.4227897610575893E-4</c:v>
                </c:pt>
                <c:pt idx="3756">
                  <c:v>6.0021843067420422E-4</c:v>
                </c:pt>
                <c:pt idx="3757">
                  <c:v>6.5650173919723498E-4</c:v>
                </c:pt>
                <c:pt idx="3758">
                  <c:v>7.1097415353121862E-4</c:v>
                </c:pt>
                <c:pt idx="3759">
                  <c:v>7.6331551909161743E-4</c:v>
                </c:pt>
                <c:pt idx="3760">
                  <c:v>8.1335054921308214E-4</c:v>
                </c:pt>
                <c:pt idx="3761">
                  <c:v>8.6086673362351096E-4</c:v>
                </c:pt>
                <c:pt idx="3762">
                  <c:v>9.0553949865945782E-4</c:v>
                </c:pt>
                <c:pt idx="3763">
                  <c:v>9.4746421370534017E-4</c:v>
                </c:pt>
                <c:pt idx="3764">
                  <c:v>9.8629461581503652E-4</c:v>
                </c:pt>
                <c:pt idx="3765">
                  <c:v>1.021887203874583E-3</c:v>
                </c:pt>
                <c:pt idx="3766">
                  <c:v>1.0542511343395872E-3</c:v>
                </c:pt>
                <c:pt idx="3767">
                  <c:v>1.0831031324859963E-3</c:v>
                </c:pt>
                <c:pt idx="3768">
                  <c:v>1.1084569172669784E-3</c:v>
                </c:pt>
                <c:pt idx="3769">
                  <c:v>1.1302166227673688E-3</c:v>
                </c:pt>
                <c:pt idx="3770">
                  <c:v>1.1482836867737697E-3</c:v>
                </c:pt>
                <c:pt idx="3771">
                  <c:v>1.1626366653053263E-3</c:v>
                </c:pt>
                <c:pt idx="3772">
                  <c:v>1.1732434227371309E-3</c:v>
                </c:pt>
                <c:pt idx="3773">
                  <c:v>1.1800991394570462E-3</c:v>
                </c:pt>
                <c:pt idx="3774">
                  <c:v>1.1831915728123255E-3</c:v>
                </c:pt>
                <c:pt idx="3775">
                  <c:v>1.1825670034968719E-3</c:v>
                </c:pt>
                <c:pt idx="3776">
                  <c:v>1.1782562968505397E-3</c:v>
                </c:pt>
                <c:pt idx="3777">
                  <c:v>1.1703305084616381E-3</c:v>
                </c:pt>
                <c:pt idx="3778">
                  <c:v>1.1588614649392648E-3</c:v>
                </c:pt>
                <c:pt idx="3779">
                  <c:v>1.1439547537558103E-3</c:v>
                </c:pt>
                <c:pt idx="3780">
                  <c:v>1.1260305616766081E-3</c:v>
                </c:pt>
                <c:pt idx="3781">
                  <c:v>1.1045418077547664E-3</c:v>
                </c:pt>
                <c:pt idx="3782">
                  <c:v>1.0799390261450326E-3</c:v>
                </c:pt>
                <c:pt idx="3783">
                  <c:v>1.0521514640801366E-3</c:v>
                </c:pt>
                <c:pt idx="3784">
                  <c:v>1.0215938729022933E-3</c:v>
                </c:pt>
                <c:pt idx="3785">
                  <c:v>9.882184839885011E-4</c:v>
                </c:pt>
                <c:pt idx="3786">
                  <c:v>9.5216167677109054E-4</c:v>
                </c:pt>
                <c:pt idx="3787">
                  <c:v>9.1368486365309143E-4</c:v>
                </c:pt>
                <c:pt idx="3788">
                  <c:v>8.7280913493351098E-4</c:v>
                </c:pt>
                <c:pt idx="3789">
                  <c:v>8.2984322749798944E-4</c:v>
                </c:pt>
                <c:pt idx="3790">
                  <c:v>7.8470440231395711E-4</c:v>
                </c:pt>
                <c:pt idx="3791">
                  <c:v>7.3773183898237504E-4</c:v>
                </c:pt>
                <c:pt idx="3792">
                  <c:v>6.8889217982470718E-4</c:v>
                </c:pt>
                <c:pt idx="3793">
                  <c:v>6.3847688127244284E-4</c:v>
                </c:pt>
                <c:pt idx="3794">
                  <c:v>5.864910571403148E-4</c:v>
                </c:pt>
                <c:pt idx="3795">
                  <c:v>5.3303352566935747E-4</c:v>
                </c:pt>
                <c:pt idx="3796">
                  <c:v>4.7836780099086429E-4</c:v>
                </c:pt>
                <c:pt idx="3797">
                  <c:v>4.2238379880321641E-4</c:v>
                </c:pt>
                <c:pt idx="3798">
                  <c:v>3.6535005629323436E-4</c:v>
                </c:pt>
                <c:pt idx="3799">
                  <c:v>3.0735629704087275E-4</c:v>
                </c:pt>
                <c:pt idx="3800">
                  <c:v>2.4844620289482533E-4</c:v>
                </c:pt>
                <c:pt idx="3801">
                  <c:v>1.8884028663629371E-4</c:v>
                </c:pt>
                <c:pt idx="3802">
                  <c:v>1.2854879125639984E-4</c:v>
                </c:pt>
                <c:pt idx="3803">
                  <c:v>6.7774574054990655E-5</c:v>
                </c:pt>
                <c:pt idx="3804">
                  <c:v>6.7059662014479215E-6</c:v>
                </c:pt>
                <c:pt idx="3805">
                  <c:v>-5.4600369085722189E-5</c:v>
                </c:pt>
                <c:pt idx="3806">
                  <c:v>-1.1594652419794071E-4</c:v>
                </c:pt>
                <c:pt idx="3807">
                  <c:v>-1.7713029279481374E-4</c:v>
                </c:pt>
                <c:pt idx="3808">
                  <c:v>-2.3809185375645026E-4</c:v>
                </c:pt>
                <c:pt idx="3809">
                  <c:v>-2.9847004203842342E-4</c:v>
                </c:pt>
                <c:pt idx="3810">
                  <c:v>-3.5826802410970915E-4</c:v>
                </c:pt>
                <c:pt idx="3811">
                  <c:v>-4.1702816502200979E-4</c:v>
                </c:pt>
                <c:pt idx="3812">
                  <c:v>-4.7471584445191173E-4</c:v>
                </c:pt>
                <c:pt idx="3813">
                  <c:v>-5.3111195008656575E-4</c:v>
                </c:pt>
                <c:pt idx="3814">
                  <c:v>-5.8591374842364985E-4</c:v>
                </c:pt>
                <c:pt idx="3815">
                  <c:v>-6.3904380616794376E-4</c:v>
                </c:pt>
                <c:pt idx="3816">
                  <c:v>-6.8996660899722784E-4</c:v>
                </c:pt>
                <c:pt idx="3817">
                  <c:v>-7.3871249985438259E-4</c:v>
                </c:pt>
                <c:pt idx="3818">
                  <c:v>-7.8500853488550071E-4</c:v>
                </c:pt>
                <c:pt idx="3819">
                  <c:v>-8.2861583291299334E-4</c:v>
                </c:pt>
                <c:pt idx="3820">
                  <c:v>-8.6917297330890708E-4</c:v>
                </c:pt>
                <c:pt idx="3821">
                  <c:v>-9.067449772775793E-4</c:v>
                </c:pt>
                <c:pt idx="3822">
                  <c:v>-9.4087738984448277E-4</c:v>
                </c:pt>
                <c:pt idx="3823">
                  <c:v>-9.7156496292548356E-4</c:v>
                </c:pt>
                <c:pt idx="3824">
                  <c:v>-9.9857442518157258E-4</c:v>
                </c:pt>
                <c:pt idx="3825">
                  <c:v>-1.0217908111342308E-3</c:v>
                </c:pt>
                <c:pt idx="3826">
                  <c:v>-1.0410868101944429E-3</c:v>
                </c:pt>
                <c:pt idx="3827">
                  <c:v>-1.0563645869196593E-3</c:v>
                </c:pt>
                <c:pt idx="3828">
                  <c:v>-1.0675325152925009E-3</c:v>
                </c:pt>
                <c:pt idx="3829">
                  <c:v>-1.0745752641263887E-3</c:v>
                </c:pt>
                <c:pt idx="3830">
                  <c:v>-1.0774396658618825E-3</c:v>
                </c:pt>
                <c:pt idx="3831">
                  <c:v>-1.0761607987677113E-3</c:v>
                </c:pt>
                <c:pt idx="3832">
                  <c:v>-1.0707527118694951E-3</c:v>
                </c:pt>
                <c:pt idx="3833">
                  <c:v>-1.0612602227959844E-3</c:v>
                </c:pt>
                <c:pt idx="3834">
                  <c:v>-1.0477822222020178E-3</c:v>
                </c:pt>
                <c:pt idx="3835">
                  <c:v>-1.0306829227488823E-3</c:v>
                </c:pt>
                <c:pt idx="3836">
                  <c:v>-1.0095804978006162E-3</c:v>
                </c:pt>
                <c:pt idx="3837">
                  <c:v>-9.8474256300049023E-4</c:v>
                </c:pt>
                <c:pt idx="3838">
                  <c:v>-9.5625796441325961E-4</c:v>
                </c:pt>
                <c:pt idx="3839">
                  <c:v>-9.2447434887635294E-4</c:v>
                </c:pt>
                <c:pt idx="3840">
                  <c:v>-8.8935100562079206E-4</c:v>
                </c:pt>
                <c:pt idx="3841">
                  <c:v>-8.5120648395944909E-4</c:v>
                </c:pt>
                <c:pt idx="3842">
                  <c:v>-8.1006050832288512E-4</c:v>
                </c:pt>
                <c:pt idx="3843">
                  <c:v>-7.6636973084390214E-4</c:v>
                </c:pt>
                <c:pt idx="3844">
                  <c:v>-7.2015688128987398E-4</c:v>
                </c:pt>
                <c:pt idx="3845">
                  <c:v>-6.7153289578292252E-4</c:v>
                </c:pt>
                <c:pt idx="3846">
                  <c:v>-6.2081162848112714E-4</c:v>
                </c:pt>
                <c:pt idx="3847">
                  <c:v>-5.6821677425944461E-4</c:v>
                </c:pt>
                <c:pt idx="3848">
                  <c:v>-5.1378065596241473E-4</c:v>
                </c:pt>
                <c:pt idx="3849">
                  <c:v>-4.5783455586489996E-4</c:v>
                </c:pt>
                <c:pt idx="3850">
                  <c:v>-4.0039029867189324E-4</c:v>
                </c:pt>
                <c:pt idx="3851">
                  <c:v>-3.417128215060794E-4</c:v>
                </c:pt>
                <c:pt idx="3852">
                  <c:v>-2.8198349570029979E-4</c:v>
                </c:pt>
                <c:pt idx="3853">
                  <c:v>-2.2125399515676714E-4</c:v>
                </c:pt>
                <c:pt idx="3854">
                  <c:v>-1.5979053660636344E-4</c:v>
                </c:pt>
                <c:pt idx="3855">
                  <c:v>-9.7608348426259095E-5</c:v>
                </c:pt>
                <c:pt idx="3856">
                  <c:v>-3.499625623820668E-5</c:v>
                </c:pt>
                <c:pt idx="3857">
                  <c:v>2.7968694369495672E-5</c:v>
                </c:pt>
                <c:pt idx="3858">
                  <c:v>9.1016625420214936E-5</c:v>
                </c:pt>
                <c:pt idx="3859">
                  <c:v>1.5419023935925313E-4</c:v>
                </c:pt>
                <c:pt idx="3860">
                  <c:v>2.1716023957085717E-4</c:v>
                </c:pt>
                <c:pt idx="3861">
                  <c:v>2.7975070858932138E-4</c:v>
                </c:pt>
                <c:pt idx="3862">
                  <c:v>3.4197436178218243E-4</c:v>
                </c:pt>
                <c:pt idx="3863">
                  <c:v>4.0347756217878894E-4</c:v>
                </c:pt>
                <c:pt idx="3864">
                  <c:v>4.6419495059651927E-4</c:v>
                </c:pt>
                <c:pt idx="3865">
                  <c:v>5.2371351392521692E-4</c:v>
                </c:pt>
                <c:pt idx="3866">
                  <c:v>5.8214588391394817E-4</c:v>
                </c:pt>
                <c:pt idx="3867">
                  <c:v>6.3901262891408184E-4</c:v>
                </c:pt>
                <c:pt idx="3868">
                  <c:v>6.9413327172990202E-4</c:v>
                </c:pt>
                <c:pt idx="3869">
                  <c:v>7.4722573868421516E-4</c:v>
                </c:pt>
                <c:pt idx="3870">
                  <c:v>7.9811391738740523E-4</c:v>
                </c:pt>
                <c:pt idx="3871">
                  <c:v>8.464429747264135E-4</c:v>
                </c:pt>
                <c:pt idx="3872">
                  <c:v>8.9220206114457024E-4</c:v>
                </c:pt>
                <c:pt idx="3873">
                  <c:v>9.3505400352142387E-4</c:v>
                </c:pt>
                <c:pt idx="3874">
                  <c:v>9.7497156633141735E-4</c:v>
                </c:pt>
                <c:pt idx="3875">
                  <c:v>1.0116798392335313E-3</c:v>
                </c:pt>
                <c:pt idx="3876">
                  <c:v>1.0452042897517583E-3</c:v>
                </c:pt>
                <c:pt idx="3877">
                  <c:v>1.0753240009716419E-3</c:v>
                </c:pt>
                <c:pt idx="3878">
                  <c:v>1.1018895976058624E-3</c:v>
                </c:pt>
                <c:pt idx="3879">
                  <c:v>1.1249053486030586E-3</c:v>
                </c:pt>
                <c:pt idx="3880">
                  <c:v>1.1442649206577712E-3</c:v>
                </c:pt>
                <c:pt idx="3881">
                  <c:v>1.1599002455849744E-3</c:v>
                </c:pt>
                <c:pt idx="3882">
                  <c:v>1.1718029539294385E-3</c:v>
                </c:pt>
                <c:pt idx="3883">
                  <c:v>1.1799578193687349E-3</c:v>
                </c:pt>
                <c:pt idx="3884">
                  <c:v>1.1843426514956332E-3</c:v>
                </c:pt>
                <c:pt idx="3885">
                  <c:v>1.1849790701558525E-3</c:v>
                </c:pt>
                <c:pt idx="3886">
                  <c:v>1.1819085916631791E-3</c:v>
                </c:pt>
                <c:pt idx="3887">
                  <c:v>1.1752184559095796E-3</c:v>
                </c:pt>
                <c:pt idx="3888">
                  <c:v>1.1649616246948574E-3</c:v>
                </c:pt>
                <c:pt idx="3889">
                  <c:v>1.1511953837634731E-3</c:v>
                </c:pt>
                <c:pt idx="3890">
                  <c:v>1.1343829860826216E-3</c:v>
                </c:pt>
                <c:pt idx="3891">
                  <c:v>1.1140827797843089E-3</c:v>
                </c:pt>
                <c:pt idx="3892">
                  <c:v>1.0904642726375091E-3</c:v>
                </c:pt>
                <c:pt idx="3893">
                  <c:v>1.0637805948354728E-3</c:v>
                </c:pt>
                <c:pt idx="3894">
                  <c:v>1.0342168332943547E-3</c:v>
                </c:pt>
                <c:pt idx="3895">
                  <c:v>1.0017437244641547E-3</c:v>
                </c:pt>
                <c:pt idx="3896">
                  <c:v>9.6656620723145625E-4</c:v>
                </c:pt>
                <c:pt idx="3897">
                  <c:v>9.2886635460806555E-4</c:v>
                </c:pt>
                <c:pt idx="3898">
                  <c:v>8.888402207258006E-4</c:v>
                </c:pt>
                <c:pt idx="3899">
                  <c:v>8.4652815963137673E-4</c:v>
                </c:pt>
                <c:pt idx="3900">
                  <c:v>8.0213819351082627E-4</c:v>
                </c:pt>
                <c:pt idx="3901">
                  <c:v>7.5576203031224587E-4</c:v>
                </c:pt>
                <c:pt idx="3902">
                  <c:v>7.0758335487131063E-4</c:v>
                </c:pt>
                <c:pt idx="3903">
                  <c:v>6.5767804235583593E-4</c:v>
                </c:pt>
                <c:pt idx="3904">
                  <c:v>6.0620596934202187E-4</c:v>
                </c:pt>
                <c:pt idx="3905">
                  <c:v>5.5329412480592532E-4</c:v>
                </c:pt>
                <c:pt idx="3906">
                  <c:v>4.9901075168407028E-4</c:v>
                </c:pt>
                <c:pt idx="3907">
                  <c:v>4.434302786988642E-4</c:v>
                </c:pt>
                <c:pt idx="3908">
                  <c:v>3.8668883190595693E-4</c:v>
                </c:pt>
                <c:pt idx="3909">
                  <c:v>3.2903014610580206E-4</c:v>
                </c:pt>
                <c:pt idx="3910">
                  <c:v>2.7034172723083838E-4</c:v>
                </c:pt>
                <c:pt idx="3911">
                  <c:v>2.1098114854534167E-4</c:v>
                </c:pt>
                <c:pt idx="3912">
                  <c:v>1.5089239537968702E-4</c:v>
                </c:pt>
                <c:pt idx="3913">
                  <c:v>9.0312205443421334E-5</c:v>
                </c:pt>
                <c:pt idx="3914">
                  <c:v>2.926638415262639E-5</c:v>
                </c:pt>
                <c:pt idx="3915">
                  <c:v>-3.1943893074093399E-5</c:v>
                </c:pt>
                <c:pt idx="3916">
                  <c:v>-9.3365747170559565E-5</c:v>
                </c:pt>
                <c:pt idx="3917">
                  <c:v>-1.5462815368066929E-4</c:v>
                </c:pt>
                <c:pt idx="3918">
                  <c:v>-2.1568528418935973E-4</c:v>
                </c:pt>
                <c:pt idx="3919">
                  <c:v>-2.7626949039460946E-4</c:v>
                </c:pt>
                <c:pt idx="3920">
                  <c:v>-3.3625375908441502E-4</c:v>
                </c:pt>
                <c:pt idx="3921">
                  <c:v>-3.9542343562054549E-4</c:v>
                </c:pt>
                <c:pt idx="3922">
                  <c:v>-4.5355698334847983E-4</c:v>
                </c:pt>
                <c:pt idx="3923">
                  <c:v>-5.1041551727581957E-4</c:v>
                </c:pt>
                <c:pt idx="3924">
                  <c:v>-5.6584082166682981E-4</c:v>
                </c:pt>
                <c:pt idx="3925">
                  <c:v>-6.1956153397527136E-4</c:v>
                </c:pt>
                <c:pt idx="3926">
                  <c:v>-6.713071508085422E-4</c:v>
                </c:pt>
                <c:pt idx="3927">
                  <c:v>-7.2082948641982725E-4</c:v>
                </c:pt>
                <c:pt idx="3928">
                  <c:v>-7.6803119009785648E-4</c:v>
                </c:pt>
                <c:pt idx="3929">
                  <c:v>-8.12500905713609E-4</c:v>
                </c:pt>
                <c:pt idx="3930">
                  <c:v>-8.5425463550453662E-4</c:v>
                </c:pt>
                <c:pt idx="3931">
                  <c:v>-8.9278284971144872E-4</c:v>
                </c:pt>
                <c:pt idx="3932">
                  <c:v>-9.282028652798785E-4</c:v>
                </c:pt>
                <c:pt idx="3933">
                  <c:v>-9.6009599978122417E-4</c:v>
                </c:pt>
                <c:pt idx="3934">
                  <c:v>-9.8839899095694295E-4</c:v>
                </c:pt>
                <c:pt idx="3935">
                  <c:v>-1.0129391588917999E-3</c:v>
                </c:pt>
                <c:pt idx="3936">
                  <c:v>-1.0335927752017499E-3</c:v>
                </c:pt>
                <c:pt idx="3937">
                  <c:v>-1.0502660937244356E-3</c:v>
                </c:pt>
                <c:pt idx="3938">
                  <c:v>-1.0628584881247176E-3</c:v>
                </c:pt>
                <c:pt idx="3939">
                  <c:v>-1.0713401352790146E-3</c:v>
                </c:pt>
                <c:pt idx="3940">
                  <c:v>-1.0756526782971579E-3</c:v>
                </c:pt>
                <c:pt idx="3941">
                  <c:v>-1.0757952995711084E-3</c:v>
                </c:pt>
                <c:pt idx="3942">
                  <c:v>-1.0718106333783214E-3</c:v>
                </c:pt>
                <c:pt idx="3943">
                  <c:v>-1.0637249475624888E-3</c:v>
                </c:pt>
                <c:pt idx="3944">
                  <c:v>-1.0515990267077613E-3</c:v>
                </c:pt>
                <c:pt idx="3945">
                  <c:v>-1.0357901929660823E-3</c:v>
                </c:pt>
                <c:pt idx="3946">
                  <c:v>-1.0161019070276112E-3</c:v>
                </c:pt>
                <c:pt idx="3947">
                  <c:v>-9.9255039955814528E-4</c:v>
                </c:pt>
                <c:pt idx="3948">
                  <c:v>-9.6535779278217326E-4</c:v>
                </c:pt>
                <c:pt idx="3949">
                  <c:v>-9.3465118370117395E-4</c:v>
                </c:pt>
                <c:pt idx="3950">
                  <c:v>-9.0061717304734668E-4</c:v>
                </c:pt>
                <c:pt idx="3951">
                  <c:v>-8.6355133930274275E-4</c:v>
                </c:pt>
                <c:pt idx="3952">
                  <c:v>-8.2340217309129216E-4</c:v>
                </c:pt>
                <c:pt idx="3953">
                  <c:v>-7.8060900546655931E-4</c:v>
                </c:pt>
                <c:pt idx="3954">
                  <c:v>-7.3513348306300519E-4</c:v>
                </c:pt>
                <c:pt idx="3955">
                  <c:v>-6.8738416379190981E-4</c:v>
                </c:pt>
                <c:pt idx="3956">
                  <c:v>-6.3733382939318295E-4</c:v>
                </c:pt>
                <c:pt idx="3957">
                  <c:v>-5.8532913440390022E-4</c:v>
                </c:pt>
                <c:pt idx="3958">
                  <c:v>-5.3159223628446162E-4</c:v>
                </c:pt>
                <c:pt idx="3959">
                  <c:v>-4.7611407714742704E-4</c:v>
                </c:pt>
                <c:pt idx="3960">
                  <c:v>-4.1913901477902415E-4</c:v>
                </c:pt>
                <c:pt idx="3961">
                  <c:v>-3.6084052865348326E-4</c:v>
                </c:pt>
                <c:pt idx="3962">
                  <c:v>-3.0148775545996154E-4</c:v>
                </c:pt>
                <c:pt idx="3963">
                  <c:v>-2.41002638568244E-4</c:v>
                </c:pt>
                <c:pt idx="3964">
                  <c:v>-1.798075060988058E-4</c:v>
                </c:pt>
                <c:pt idx="3965">
                  <c:v>-1.1786292344806437E-4</c:v>
                </c:pt>
                <c:pt idx="3966">
                  <c:v>-5.5395697517890419E-5</c:v>
                </c:pt>
                <c:pt idx="3967">
                  <c:v>7.4830580936158242E-6</c:v>
                </c:pt>
                <c:pt idx="3968">
                  <c:v>7.0569855506574797E-5</c:v>
                </c:pt>
                <c:pt idx="3969">
                  <c:v>1.3367078873044447E-4</c:v>
                </c:pt>
                <c:pt idx="3970">
                  <c:v>1.9671350725530834E-4</c:v>
                </c:pt>
                <c:pt idx="3971">
                  <c:v>2.5956916823377529E-4</c:v>
                </c:pt>
                <c:pt idx="3972">
                  <c:v>3.2188429612706182E-4</c:v>
                </c:pt>
                <c:pt idx="3973">
                  <c:v>3.8372244651485587E-4</c:v>
                </c:pt>
                <c:pt idx="3974">
                  <c:v>4.4471553902120098E-4</c:v>
                </c:pt>
                <c:pt idx="3975">
                  <c:v>5.04724693004166E-4</c:v>
                </c:pt>
                <c:pt idx="3976">
                  <c:v>5.6351036873386606E-4</c:v>
                </c:pt>
                <c:pt idx="3977">
                  <c:v>6.2091158680022129E-4</c:v>
                </c:pt>
                <c:pt idx="3978">
                  <c:v>6.7673396887810155E-4</c:v>
                </c:pt>
                <c:pt idx="3979">
                  <c:v>7.3054631449862018E-4</c:v>
                </c:pt>
                <c:pt idx="3980">
                  <c:v>7.8218540083793697E-4</c:v>
                </c:pt>
                <c:pt idx="3981">
                  <c:v>8.3146866569044908E-4</c:v>
                </c:pt>
                <c:pt idx="3982">
                  <c:v>8.7811440853696743E-4</c:v>
                </c:pt>
                <c:pt idx="3983">
                  <c:v>9.2196911990152786E-4</c:v>
                </c:pt>
                <c:pt idx="3984">
                  <c:v>9.6294152645140518E-4</c:v>
                </c:pt>
                <c:pt idx="3985">
                  <c:v>1.0007429171870474E-3</c:v>
                </c:pt>
                <c:pt idx="3986">
                  <c:v>1.0354332959195134E-3</c:v>
                </c:pt>
                <c:pt idx="3987">
                  <c:v>1.0666728863688024E-3</c:v>
                </c:pt>
                <c:pt idx="3988">
                  <c:v>1.094478498604376E-3</c:v>
                </c:pt>
                <c:pt idx="3989">
                  <c:v>1.1187242502047196E-3</c:v>
                </c:pt>
                <c:pt idx="3990">
                  <c:v>1.1393261209244609E-3</c:v>
                </c:pt>
                <c:pt idx="3991">
                  <c:v>1.1562498077152261E-3</c:v>
                </c:pt>
                <c:pt idx="3992">
                  <c:v>1.1694313358112177E-3</c:v>
                </c:pt>
                <c:pt idx="3993">
                  <c:v>1.1788798729301941E-3</c:v>
                </c:pt>
                <c:pt idx="3994">
                  <c:v>1.184553086507719E-3</c:v>
                </c:pt>
                <c:pt idx="3995">
                  <c:v>1.1864881782635769E-3</c:v>
                </c:pt>
                <c:pt idx="3996">
                  <c:v>1.1847069273726515E-3</c:v>
                </c:pt>
                <c:pt idx="3997">
                  <c:v>1.1792526713398088E-3</c:v>
                </c:pt>
                <c:pt idx="3998">
                  <c:v>1.1702101544051324E-3</c:v>
                </c:pt>
                <c:pt idx="3999">
                  <c:v>1.1576387748889194E-3</c:v>
                </c:pt>
                <c:pt idx="4000">
                  <c:v>1.1417649670728003E-3</c:v>
                </c:pt>
                <c:pt idx="4001">
                  <c:v>1.1227922589295836E-3</c:v>
                </c:pt>
                <c:pt idx="4002">
                  <c:v>1.100248454269509E-3</c:v>
                </c:pt>
                <c:pt idx="4003">
                  <c:v>1.0746293976367505E-3</c:v>
                </c:pt>
                <c:pt idx="4004">
                  <c:v>1.0460087908731042E-3</c:v>
                </c:pt>
                <c:pt idx="4005">
                  <c:v>1.0144935435482672E-3</c:v>
                </c:pt>
                <c:pt idx="4006">
                  <c:v>9.8027415350870895E-4</c:v>
                </c:pt>
                <c:pt idx="4007">
                  <c:v>9.4346963017519214E-4</c:v>
                </c:pt>
                <c:pt idx="4008">
                  <c:v>9.0416649088784218E-4</c:v>
                </c:pt>
                <c:pt idx="4009">
                  <c:v>8.6265137959024019E-4</c:v>
                </c:pt>
                <c:pt idx="4010">
                  <c:v>8.1893687816980698E-4</c:v>
                </c:pt>
                <c:pt idx="4011">
                  <c:v>7.7328010245436563E-4</c:v>
                </c:pt>
                <c:pt idx="4012">
                  <c:v>7.256936986174134E-4</c:v>
                </c:pt>
                <c:pt idx="4013">
                  <c:v>6.7634888006551375E-4</c:v>
                </c:pt>
                <c:pt idx="4014">
                  <c:v>6.2537017088215574E-4</c:v>
                </c:pt>
                <c:pt idx="4015">
                  <c:v>5.7292154875421275E-4</c:v>
                </c:pt>
                <c:pt idx="4016">
                  <c:v>5.1908370805681114E-4</c:v>
                </c:pt>
                <c:pt idx="4017">
                  <c:v>4.6392219276691904E-4</c:v>
                </c:pt>
                <c:pt idx="4018">
                  <c:v>4.0754617825200512E-4</c:v>
                </c:pt>
                <c:pt idx="4019">
                  <c:v>3.5025771148433638E-4</c:v>
                </c:pt>
                <c:pt idx="4020">
                  <c:v>2.918912500046722E-4</c:v>
                </c:pt>
                <c:pt idx="4021">
                  <c:v>2.327433715081928E-4</c:v>
                </c:pt>
                <c:pt idx="4022">
                  <c:v>1.7289255774677326E-4</c:v>
                </c:pt>
                <c:pt idx="4023">
                  <c:v>1.1240898860565007E-4</c:v>
                </c:pt>
                <c:pt idx="4024">
                  <c:v>5.1554314619062236E-5</c:v>
                </c:pt>
                <c:pt idx="4025">
                  <c:v>-9.6285913365745657E-6</c:v>
                </c:pt>
                <c:pt idx="4026">
                  <c:v>-7.1035869966984411E-5</c:v>
                </c:pt>
                <c:pt idx="4027">
                  <c:v>-1.3233283349134428E-4</c:v>
                </c:pt>
                <c:pt idx="4028">
                  <c:v>-1.934939478244746E-4</c:v>
                </c:pt>
                <c:pt idx="4029">
                  <c:v>-2.5425250944388633E-4</c:v>
                </c:pt>
                <c:pt idx="4030">
                  <c:v>-3.1455985585143731E-4</c:v>
                </c:pt>
                <c:pt idx="4031">
                  <c:v>-3.740539177851665E-4</c:v>
                </c:pt>
                <c:pt idx="4032">
                  <c:v>-4.3253689090028136E-4</c:v>
                </c:pt>
                <c:pt idx="4033">
                  <c:v>-4.8986177517279517E-4</c:v>
                </c:pt>
                <c:pt idx="4034">
                  <c:v>-5.4582750156881299E-4</c:v>
                </c:pt>
                <c:pt idx="4035">
                  <c:v>-6.0008233751157602E-4</c:v>
                </c:pt>
                <c:pt idx="4036">
                  <c:v>-6.5253523611741304E-4</c:v>
                </c:pt>
                <c:pt idx="4037">
                  <c:v>-7.0287476809843819E-4</c:v>
                </c:pt>
                <c:pt idx="4038">
                  <c:v>-7.5089525099555909E-4</c:v>
                </c:pt>
                <c:pt idx="4039">
                  <c:v>-7.9632966675644012E-4</c:v>
                </c:pt>
                <c:pt idx="4040">
                  <c:v>-8.3908893686637787E-4</c:v>
                </c:pt>
                <c:pt idx="4041">
                  <c:v>-8.7880710365556558E-4</c:v>
                </c:pt>
                <c:pt idx="4042">
                  <c:v>-9.1529194700916416E-4</c:v>
                </c:pt>
                <c:pt idx="4043">
                  <c:v>-9.4838054848672693E-4</c:v>
                </c:pt>
                <c:pt idx="4044">
                  <c:v>-9.7793929836266502E-4</c:v>
                </c:pt>
                <c:pt idx="4045">
                  <c:v>-1.0037878271687561E-3</c:v>
                </c:pt>
                <c:pt idx="4046">
                  <c:v>-1.0257963301721212E-3</c:v>
                </c:pt>
                <c:pt idx="4047">
                  <c:v>-1.0438557424903988E-3</c:v>
                </c:pt>
                <c:pt idx="4048">
                  <c:v>-1.0578702133161137E-3</c:v>
                </c:pt>
                <c:pt idx="4049">
                  <c:v>-1.0677663199786277E-3</c:v>
                </c:pt>
                <c:pt idx="4050">
                  <c:v>-1.0735134573948025E-3</c:v>
                </c:pt>
                <c:pt idx="4051">
                  <c:v>-1.075109834127598E-3</c:v>
                </c:pt>
                <c:pt idx="4052">
                  <c:v>-1.0725485048297956E-3</c:v>
                </c:pt>
                <c:pt idx="4053">
                  <c:v>-1.0658778682647169E-3</c:v>
                </c:pt>
                <c:pt idx="4054">
                  <c:v>-1.0551410621217339E-3</c:v>
                </c:pt>
                <c:pt idx="4055">
                  <c:v>-1.0404786894162021E-3</c:v>
                </c:pt>
                <c:pt idx="4056">
                  <c:v>-1.0223093163877484E-3</c:v>
                </c:pt>
                <c:pt idx="4057">
                  <c:v>-1.0000071894877838E-3</c:v>
                </c:pt>
                <c:pt idx="4058">
                  <c:v>-9.7403662755649045E-4</c:v>
                </c:pt>
                <c:pt idx="4059">
                  <c:v>-9.4452255656427009E-4</c:v>
                </c:pt>
                <c:pt idx="4060">
                  <c:v>-9.1169666635859681E-4</c:v>
                </c:pt>
                <c:pt idx="4061">
                  <c:v>-8.7554868332564983E-4</c:v>
                </c:pt>
                <c:pt idx="4062">
                  <c:v>-8.3647226868788227E-4</c:v>
                </c:pt>
                <c:pt idx="4063">
                  <c:v>-7.9450506934838905E-4</c:v>
                </c:pt>
                <c:pt idx="4064">
                  <c:v>-7.499624675194605E-4</c:v>
                </c:pt>
                <c:pt idx="4065">
                  <c:v>-7.0306459539129507E-4</c:v>
                </c:pt>
                <c:pt idx="4066">
                  <c:v>-6.5375620331742379E-4</c:v>
                </c:pt>
                <c:pt idx="4067">
                  <c:v>-6.0241899282287292E-4</c:v>
                </c:pt>
                <c:pt idx="4068">
                  <c:v>-5.4927605037963234E-4</c:v>
                </c:pt>
                <c:pt idx="4069">
                  <c:v>-4.9428804347018129E-4</c:v>
                </c:pt>
                <c:pt idx="4070">
                  <c:v>-4.3784086701775804E-4</c:v>
                </c:pt>
                <c:pt idx="4071">
                  <c:v>-3.8002445620893832E-4</c:v>
                </c:pt>
                <c:pt idx="4072">
                  <c:v>-3.2090251012273363E-4</c:v>
                </c:pt>
                <c:pt idx="4073">
                  <c:v>-2.608729002646637E-4</c:v>
                </c:pt>
                <c:pt idx="4074">
                  <c:v>-1.9991856811513165E-4</c:v>
                </c:pt>
                <c:pt idx="4075">
                  <c:v>-1.3814874675133204E-4</c:v>
                </c:pt>
                <c:pt idx="4076">
                  <c:v>-7.5830372927798706E-5</c:v>
                </c:pt>
                <c:pt idx="4077">
                  <c:v>-1.3109587766901853E-5</c:v>
                </c:pt>
                <c:pt idx="4078">
                  <c:v>4.9876743604904128E-5</c:v>
                </c:pt>
                <c:pt idx="4079">
                  <c:v>1.1299953083210301E-4</c:v>
                </c:pt>
                <c:pt idx="4080">
                  <c:v>1.7614598037929419E-4</c:v>
                </c:pt>
                <c:pt idx="4081">
                  <c:v>2.3903811322806279E-4</c:v>
                </c:pt>
                <c:pt idx="4082">
                  <c:v>3.0156121819086001E-4</c:v>
                </c:pt>
                <c:pt idx="4083">
                  <c:v>3.6360214864156193E-4</c:v>
                </c:pt>
                <c:pt idx="4084">
                  <c:v>4.2489733847178579E-4</c:v>
                </c:pt>
                <c:pt idx="4085">
                  <c:v>4.8529038170130878E-4</c:v>
                </c:pt>
                <c:pt idx="4086">
                  <c:v>5.4449898904085359E-4</c:v>
                </c:pt>
                <c:pt idx="4087">
                  <c:v>6.0249110438684306E-4</c:v>
                </c:pt>
                <c:pt idx="4088">
                  <c:v>6.5886993457361931E-4</c:v>
                </c:pt>
                <c:pt idx="4089">
                  <c:v>7.1336761665447002E-4</c:v>
                </c:pt>
                <c:pt idx="4090">
                  <c:v>7.6584721923342314E-4</c:v>
                </c:pt>
                <c:pt idx="4091">
                  <c:v>8.1591274706308003E-4</c:v>
                </c:pt>
                <c:pt idx="4092">
                  <c:v>8.6352679249279696E-4</c:v>
                </c:pt>
                <c:pt idx="4093">
                  <c:v>9.0833545227569923E-4</c:v>
                </c:pt>
                <c:pt idx="4094">
                  <c:v>9.5040010486957538E-4</c:v>
                </c:pt>
                <c:pt idx="4095">
                  <c:v>9.8933562115768869E-4</c:v>
                </c:pt>
                <c:pt idx="4096">
                  <c:v>1.025054560417904E-3</c:v>
                </c:pt>
                <c:pt idx="4097">
                  <c:v>1.0575168843496713E-3</c:v>
                </c:pt>
                <c:pt idx="4098">
                  <c:v>1.0864847036426983E-3</c:v>
                </c:pt>
                <c:pt idx="4099">
                  <c:v>1.1119815557113638E-3</c:v>
                </c:pt>
                <c:pt idx="4100">
                  <c:v>1.1338656971199984E-3</c:v>
                </c:pt>
                <c:pt idx="4101">
                  <c:v>1.152056881466898E-3</c:v>
                </c:pt>
                <c:pt idx="4102">
                  <c:v>1.1665460822110202E-3</c:v>
                </c:pt>
                <c:pt idx="4103">
                  <c:v>1.1772776100904755E-3</c:v>
                </c:pt>
                <c:pt idx="4104">
                  <c:v>1.1842420674774042E-3</c:v>
                </c:pt>
                <c:pt idx="4105">
                  <c:v>1.1874565755423568E-3</c:v>
                </c:pt>
                <c:pt idx="4106">
                  <c:v>1.1869407064964595E-3</c:v>
                </c:pt>
                <c:pt idx="4107">
                  <c:v>1.1827525504286354E-3</c:v>
                </c:pt>
                <c:pt idx="4108">
                  <c:v>1.1749493461111898E-3</c:v>
                </c:pt>
                <c:pt idx="4109">
                  <c:v>1.163573106558527E-3</c:v>
                </c:pt>
                <c:pt idx="4110">
                  <c:v>1.1487536730943465E-3</c:v>
                </c:pt>
                <c:pt idx="4111">
                  <c:v>1.1309096372358884E-3</c:v>
                </c:pt>
                <c:pt idx="4112">
                  <c:v>1.109576576103069E-3</c:v>
                </c:pt>
                <c:pt idx="4113">
                  <c:v>1.0849220562741124E-3</c:v>
                </c:pt>
                <c:pt idx="4114">
                  <c:v>1.0573268710386829E-3</c:v>
                </c:pt>
                <c:pt idx="4115">
                  <c:v>1.0267519884903098E-3</c:v>
                </c:pt>
                <c:pt idx="4116">
                  <c:v>9.9349070178689214E-4</c:v>
                </c:pt>
                <c:pt idx="4117">
                  <c:v>9.5751548821634835E-4</c:v>
                </c:pt>
                <c:pt idx="4118">
                  <c:v>9.1911910124681251E-4</c:v>
                </c:pt>
                <c:pt idx="4119">
                  <c:v>8.7834943800618737E-4</c:v>
                </c:pt>
                <c:pt idx="4120">
                  <c:v>8.3533774522437376E-4</c:v>
                </c:pt>
                <c:pt idx="4121">
                  <c:v>7.9031974790830239E-4</c:v>
                </c:pt>
                <c:pt idx="4122">
                  <c:v>7.4334930818764633E-4</c:v>
                </c:pt>
                <c:pt idx="4123">
                  <c:v>6.946042459541335E-4</c:v>
                </c:pt>
                <c:pt idx="4124">
                  <c:v>6.4418397816295991E-4</c:v>
                </c:pt>
                <c:pt idx="4125">
                  <c:v>5.9219866044790681E-4</c:v>
                </c:pt>
                <c:pt idx="4126">
                  <c:v>5.3884954196520285E-4</c:v>
                </c:pt>
                <c:pt idx="4127">
                  <c:v>4.8410027312201231E-4</c:v>
                </c:pt>
                <c:pt idx="4128">
                  <c:v>4.2813893495663446E-4</c:v>
                </c:pt>
                <c:pt idx="4129">
                  <c:v>3.7113058915039243E-4</c:v>
                </c:pt>
                <c:pt idx="4130">
                  <c:v>3.1316017834270848E-4</c:v>
                </c:pt>
                <c:pt idx="4131">
                  <c:v>2.5426563764796573E-4</c:v>
                </c:pt>
                <c:pt idx="4132">
                  <c:v>1.9456111009164001E-4</c:v>
                </c:pt>
                <c:pt idx="4133">
                  <c:v>1.3435019067875587E-4</c:v>
                </c:pt>
                <c:pt idx="4134">
                  <c:v>7.352915618652478E-5</c:v>
                </c:pt>
                <c:pt idx="4135">
                  <c:v>1.2480170199558049E-5</c:v>
                </c:pt>
                <c:pt idx="4136">
                  <c:v>-4.8845514573792048E-5</c:v>
                </c:pt>
                <c:pt idx="4137">
                  <c:v>-1.102543022792335E-4</c:v>
                </c:pt>
                <c:pt idx="4138">
                  <c:v>-1.7154686145315345E-4</c:v>
                </c:pt>
                <c:pt idx="4139">
                  <c:v>-2.3246447550923088E-4</c:v>
                </c:pt>
                <c:pt idx="4140">
                  <c:v>-2.9294498588494644E-4</c:v>
                </c:pt>
                <c:pt idx="4141">
                  <c:v>-3.5268814652283931E-4</c:v>
                </c:pt>
                <c:pt idx="4142">
                  <c:v>-4.1153017788983504E-4</c:v>
                </c:pt>
                <c:pt idx="4143">
                  <c:v>-4.6932727877591063E-4</c:v>
                </c:pt>
                <c:pt idx="4144">
                  <c:v>-5.2574782529837827E-4</c:v>
                </c:pt>
                <c:pt idx="4145">
                  <c:v>-5.806729581125103E-4</c:v>
                </c:pt>
                <c:pt idx="4146">
                  <c:v>-6.3380523192912985E-4</c:v>
                </c:pt>
                <c:pt idx="4147">
                  <c:v>-6.8488497503421675E-4</c:v>
                </c:pt>
                <c:pt idx="4148">
                  <c:v>-7.3371398168073365E-4</c:v>
                </c:pt>
                <c:pt idx="4149">
                  <c:v>-7.8008613648195002E-4</c:v>
                </c:pt>
                <c:pt idx="4150">
                  <c:v>-8.2382454723384235E-4</c:v>
                </c:pt>
                <c:pt idx="4151">
                  <c:v>-8.6452474186032857E-4</c:v>
                </c:pt>
                <c:pt idx="4152">
                  <c:v>-9.0220346510071214E-4</c:v>
                </c:pt>
                <c:pt idx="4153">
                  <c:v>-9.3645259283955951E-4</c:v>
                </c:pt>
                <c:pt idx="4154">
                  <c:v>-9.6731766499694172E-4</c:v>
                </c:pt>
                <c:pt idx="4155">
                  <c:v>-9.9448052317149815E-4</c:v>
                </c:pt>
                <c:pt idx="4156">
                  <c:v>-1.0178455259388305E-3</c:v>
                </c:pt>
                <c:pt idx="4157">
                  <c:v>-1.0372888028285371E-3</c:v>
                </c:pt>
                <c:pt idx="4158">
                  <c:v>-1.0526999986012094E-3</c:v>
                </c:pt>
                <c:pt idx="4159">
                  <c:v>-1.0640319508660933E-3</c:v>
                </c:pt>
                <c:pt idx="4160">
                  <c:v>-1.0712047383280403E-3</c:v>
                </c:pt>
                <c:pt idx="4161">
                  <c:v>-1.0742265320479658E-3</c:v>
                </c:pt>
                <c:pt idx="4162">
                  <c:v>-1.0730996797876993E-3</c:v>
                </c:pt>
                <c:pt idx="4163">
                  <c:v>-1.067836452755308E-3</c:v>
                </c:pt>
                <c:pt idx="4164">
                  <c:v>-1.058492884869866E-3</c:v>
                </c:pt>
                <c:pt idx="4165">
                  <c:v>-1.0451331380706835E-3</c:v>
                </c:pt>
                <c:pt idx="4166">
                  <c:v>-1.0282508314545941E-3</c:v>
                </c:pt>
                <c:pt idx="4167">
                  <c:v>-1.0072077791392631E-3</c:v>
                </c:pt>
                <c:pt idx="4168">
                  <c:v>-9.8252958969646809E-4</c:v>
                </c:pt>
                <c:pt idx="4169">
                  <c:v>-9.5425759045753011E-4</c:v>
                </c:pt>
                <c:pt idx="4170">
                  <c:v>-9.2248655189400286E-4</c:v>
                </c:pt>
                <c:pt idx="4171">
                  <c:v>-8.8751770063436042E-4</c:v>
                </c:pt>
                <c:pt idx="4172">
                  <c:v>-8.4940652535869798E-4</c:v>
                </c:pt>
                <c:pt idx="4173">
                  <c:v>-8.0850489624212374E-4</c:v>
                </c:pt>
                <c:pt idx="4174">
                  <c:v>-7.6479703748522088E-4</c:v>
                </c:pt>
                <c:pt idx="4175">
                  <c:v>-7.1862891201707191E-4</c:v>
                </c:pt>
                <c:pt idx="4176">
                  <c:v>-6.7013059905107752E-4</c:v>
                </c:pt>
                <c:pt idx="4177">
                  <c:v>-6.19531267859047E-4</c:v>
                </c:pt>
                <c:pt idx="4178">
                  <c:v>-5.6686637495362291E-4</c:v>
                </c:pt>
                <c:pt idx="4179">
                  <c:v>-5.1257673736021525E-4</c:v>
                </c:pt>
                <c:pt idx="4180">
                  <c:v>-4.5659916068907513E-4</c:v>
                </c:pt>
                <c:pt idx="4181">
                  <c:v>-3.9924832837606727E-4</c:v>
                </c:pt>
                <c:pt idx="4182">
                  <c:v>-3.4058968654698818E-4</c:v>
                </c:pt>
                <c:pt idx="4183">
                  <c:v>-2.8080308830591427E-4</c:v>
                </c:pt>
                <c:pt idx="4184">
                  <c:v>-2.2013699115924767E-4</c:v>
                </c:pt>
                <c:pt idx="4185">
                  <c:v>-1.5865303184486867E-4</c:v>
                </c:pt>
                <c:pt idx="4186">
                  <c:v>-9.6560834140058116E-5</c:v>
                </c:pt>
                <c:pt idx="4187">
                  <c:v>-3.3942936773112553E-5</c:v>
                </c:pt>
                <c:pt idx="4188">
                  <c:v>2.9030239336647057E-5</c:v>
                </c:pt>
                <c:pt idx="4189">
                  <c:v>9.2195433034014673E-5</c:v>
                </c:pt>
                <c:pt idx="4190">
                  <c:v>1.5530161014887245E-4</c:v>
                </c:pt>
                <c:pt idx="4191">
                  <c:v>2.1832503956520366E-4</c:v>
                </c:pt>
                <c:pt idx="4192">
                  <c:v>2.8099432924816314E-4</c:v>
                </c:pt>
                <c:pt idx="4193">
                  <c:v>3.4322534111103087E-4</c:v>
                </c:pt>
                <c:pt idx="4194">
                  <c:v>4.047658715143343E-4</c:v>
                </c:pt>
                <c:pt idx="4195">
                  <c:v>4.6554995257303E-4</c:v>
                </c:pt>
                <c:pt idx="4196">
                  <c:v>5.2516159829840703E-4</c:v>
                </c:pt>
                <c:pt idx="4197">
                  <c:v>5.836077888627389E-4</c:v>
                </c:pt>
                <c:pt idx="4198">
                  <c:v>6.405004565195882E-4</c:v>
                </c:pt>
                <c:pt idx="4199">
                  <c:v>6.957472073044757E-4</c:v>
                </c:pt>
                <c:pt idx="4200">
                  <c:v>7.4885048457692949E-4</c:v>
                </c:pt>
                <c:pt idx="4201">
                  <c:v>7.9981485286156895E-4</c:v>
                </c:pt>
                <c:pt idx="4202">
                  <c:v>8.4826205427029899E-4</c:v>
                </c:pt>
                <c:pt idx="4203">
                  <c:v>8.9415346462484724E-4</c:v>
                </c:pt>
                <c:pt idx="4204">
                  <c:v>9.3711955219338838E-4</c:v>
                </c:pt>
                <c:pt idx="4205">
                  <c:v>9.7709591959962983E-4</c:v>
                </c:pt>
                <c:pt idx="4206">
                  <c:v>1.0139654877258653E-3</c:v>
                </c:pt>
                <c:pt idx="4207">
                  <c:v>1.047606360936898E-3</c:v>
                </c:pt>
                <c:pt idx="4208">
                  <c:v>1.0777448941571566E-3</c:v>
                </c:pt>
                <c:pt idx="4209">
                  <c:v>1.1044934657074984E-3</c:v>
                </c:pt>
                <c:pt idx="4210">
                  <c:v>1.1276224445719157E-3</c:v>
                </c:pt>
                <c:pt idx="4211">
                  <c:v>1.1470958268912507E-3</c:v>
                </c:pt>
                <c:pt idx="4212">
                  <c:v>1.1628800050266577E-3</c:v>
                </c:pt>
                <c:pt idx="4213">
                  <c:v>1.1749051218814116E-3</c:v>
                </c:pt>
                <c:pt idx="4214">
                  <c:v>1.183168455297175E-3</c:v>
                </c:pt>
                <c:pt idx="4215">
                  <c:v>1.1876842703048424E-3</c:v>
                </c:pt>
                <c:pt idx="4216">
                  <c:v>1.1884445725373789E-3</c:v>
                </c:pt>
                <c:pt idx="4217">
                  <c:v>1.1855051931944222E-3</c:v>
                </c:pt>
                <c:pt idx="4218">
                  <c:v>1.1789316345803616E-3</c:v>
                </c:pt>
                <c:pt idx="4219">
                  <c:v>1.1687791064807218E-3</c:v>
                </c:pt>
                <c:pt idx="4220">
                  <c:v>1.1551311857411206E-3</c:v>
                </c:pt>
                <c:pt idx="4221">
                  <c:v>1.1383915363964714E-3</c:v>
                </c:pt>
                <c:pt idx="4222">
                  <c:v>1.1181531335237443E-3</c:v>
                </c:pt>
                <c:pt idx="4223">
                  <c:v>1.094704442374056E-3</c:v>
                </c:pt>
                <c:pt idx="4224">
                  <c:v>1.0680520141967964E-3</c:v>
                </c:pt>
                <c:pt idx="4225">
                  <c:v>1.0385289715216239E-3</c:v>
                </c:pt>
                <c:pt idx="4226">
                  <c:v>1.0061488694083909E-3</c:v>
                </c:pt>
                <c:pt idx="4227">
                  <c:v>9.710544337007132E-4</c:v>
                </c:pt>
                <c:pt idx="4228">
                  <c:v>9.3346069437427737E-4</c:v>
                </c:pt>
                <c:pt idx="4229">
                  <c:v>8.9349204984817687E-4</c:v>
                </c:pt>
                <c:pt idx="4230">
                  <c:v>8.5121281804734217E-4</c:v>
                </c:pt>
                <c:pt idx="4231">
                  <c:v>8.0685085109408194E-4</c:v>
                </c:pt>
                <c:pt idx="4232">
                  <c:v>7.6051381279715335E-4</c:v>
                </c:pt>
                <c:pt idx="4233">
                  <c:v>7.1239774220210883E-4</c:v>
                </c:pt>
                <c:pt idx="4234">
                  <c:v>6.6258755113429713E-4</c:v>
                </c:pt>
                <c:pt idx="4235">
                  <c:v>6.1114913012777494E-4</c:v>
                </c:pt>
                <c:pt idx="4236">
                  <c:v>5.5821276406697873E-4</c:v>
                </c:pt>
                <c:pt idx="4237">
                  <c:v>5.0384758720889433E-4</c:v>
                </c:pt>
                <c:pt idx="4238">
                  <c:v>4.4832683626255809E-4</c:v>
                </c:pt>
                <c:pt idx="4239">
                  <c:v>3.9168368994552116E-4</c:v>
                </c:pt>
                <c:pt idx="4240">
                  <c:v>3.3395751409187602E-4</c:v>
                </c:pt>
                <c:pt idx="4241">
                  <c:v>2.7543036235061491E-4</c:v>
                </c:pt>
                <c:pt idx="4242">
                  <c:v>2.1595361419318726E-4</c:v>
                </c:pt>
                <c:pt idx="4243">
                  <c:v>1.5586466387873532E-4</c:v>
                </c:pt>
                <c:pt idx="4244">
                  <c:v>9.5293606271473763E-5</c:v>
                </c:pt>
                <c:pt idx="4245">
                  <c:v>3.4259897845112519E-5</c:v>
                </c:pt>
                <c:pt idx="4246">
                  <c:v>-2.7040996296412434E-5</c:v>
                </c:pt>
                <c:pt idx="4247">
                  <c:v>-8.8360926117858618E-5</c:v>
                </c:pt>
                <c:pt idx="4248">
                  <c:v>-1.4963227544884106E-4</c:v>
                </c:pt>
                <c:pt idx="4249">
                  <c:v>-2.1081096819941525E-4</c:v>
                </c:pt>
                <c:pt idx="4250">
                  <c:v>-2.7142912263067309E-4</c:v>
                </c:pt>
                <c:pt idx="4251">
                  <c:v>-3.3145718293259296E-4</c:v>
                </c:pt>
                <c:pt idx="4252">
                  <c:v>-3.9067532680778227E-4</c:v>
                </c:pt>
                <c:pt idx="4253">
                  <c:v>-4.4885391748716863E-4</c:v>
                </c:pt>
                <c:pt idx="4254">
                  <c:v>-5.057427395154801E-4</c:v>
                </c:pt>
                <c:pt idx="4255">
                  <c:v>-5.6126872895423396E-4</c:v>
                </c:pt>
                <c:pt idx="4256">
                  <c:v>-6.1504188124783532E-4</c:v>
                </c:pt>
                <c:pt idx="4257">
                  <c:v>-6.6686899352247364E-4</c:v>
                </c:pt>
                <c:pt idx="4258">
                  <c:v>-7.1647487248716057E-4</c:v>
                </c:pt>
                <c:pt idx="4259">
                  <c:v>-7.6373061522755359E-4</c:v>
                </c:pt>
                <c:pt idx="4260">
                  <c:v>-8.0838854688297657E-4</c:v>
                </c:pt>
                <c:pt idx="4261">
                  <c:v>-8.5022337801177184E-4</c:v>
                </c:pt>
                <c:pt idx="4262">
                  <c:v>-8.8887912392801582E-4</c:v>
                </c:pt>
                <c:pt idx="4263">
                  <c:v>-9.2432130984010374E-4</c:v>
                </c:pt>
                <c:pt idx="4264">
                  <c:v>-9.5643396850694784E-4</c:v>
                </c:pt>
                <c:pt idx="4265">
                  <c:v>-9.8486092132381298E-4</c:v>
                </c:pt>
                <c:pt idx="4266">
                  <c:v>-1.0095408202906858E-3</c:v>
                </c:pt>
                <c:pt idx="4267">
                  <c:v>-1.0303554156397832E-3</c:v>
                </c:pt>
                <c:pt idx="4268">
                  <c:v>-1.0471605039382957E-3</c:v>
                </c:pt>
                <c:pt idx="4269">
                  <c:v>-1.0599090023474585E-3</c:v>
                </c:pt>
                <c:pt idx="4270">
                  <c:v>-1.0685145881063588E-3</c:v>
                </c:pt>
                <c:pt idx="4271">
                  <c:v>-1.072992337241771E-3</c:v>
                </c:pt>
                <c:pt idx="4272">
                  <c:v>-1.0732947929721764E-3</c:v>
                </c:pt>
                <c:pt idx="4273">
                  <c:v>-1.0694578933487242E-3</c:v>
                </c:pt>
                <c:pt idx="4274">
                  <c:v>-1.0615211876072589E-3</c:v>
                </c:pt>
                <c:pt idx="4275">
                  <c:v>-1.0495427735348201E-3</c:v>
                </c:pt>
                <c:pt idx="4276">
                  <c:v>-1.0338913918350595E-3</c:v>
                </c:pt>
                <c:pt idx="4277">
                  <c:v>-1.0143661197438147E-3</c:v>
                </c:pt>
                <c:pt idx="4278">
                  <c:v>-9.9089311391847845E-4</c:v>
                </c:pt>
                <c:pt idx="4279">
                  <c:v>-9.6384886191869246E-4</c:v>
                </c:pt>
                <c:pt idx="4280">
                  <c:v>-9.3330941334687778E-4</c:v>
                </c:pt>
                <c:pt idx="4281">
                  <c:v>-8.9940507426916616E-4</c:v>
                </c:pt>
                <c:pt idx="4282">
                  <c:v>-8.6237006371042702E-4</c:v>
                </c:pt>
                <c:pt idx="4283">
                  <c:v>-8.2238664693973229E-4</c:v>
                </c:pt>
                <c:pt idx="4284">
                  <c:v>-7.796232784235968E-4</c:v>
                </c:pt>
                <c:pt idx="4285">
                  <c:v>-7.342663067198274E-4</c:v>
                </c:pt>
                <c:pt idx="4286">
                  <c:v>-6.865448142477637E-4</c:v>
                </c:pt>
                <c:pt idx="4287">
                  <c:v>-6.3664818745551299E-4</c:v>
                </c:pt>
                <c:pt idx="4288">
                  <c:v>-5.8463603610958703E-4</c:v>
                </c:pt>
                <c:pt idx="4289">
                  <c:v>-5.3084010557163941E-4</c:v>
                </c:pt>
                <c:pt idx="4290">
                  <c:v>-4.7545785159308629E-4</c:v>
                </c:pt>
                <c:pt idx="4291">
                  <c:v>-4.1853737436736704E-4</c:v>
                </c:pt>
                <c:pt idx="4292">
                  <c:v>-3.6035343655771435E-4</c:v>
                </c:pt>
                <c:pt idx="4293">
                  <c:v>-3.0097431880909964E-4</c:v>
                </c:pt>
                <c:pt idx="4294">
                  <c:v>-2.4051929613155831E-4</c:v>
                </c:pt>
                <c:pt idx="4295">
                  <c:v>-1.7930654877157393E-4</c:v>
                </c:pt>
                <c:pt idx="4296">
                  <c:v>-1.1739135231131348E-4</c:v>
                </c:pt>
                <c:pt idx="4297">
                  <c:v>-5.4894423204610021E-5</c:v>
                </c:pt>
                <c:pt idx="4298">
                  <c:v>7.9796721537683801E-6</c:v>
                </c:pt>
                <c:pt idx="4299">
                  <c:v>7.1034104474565485E-5</c:v>
                </c:pt>
                <c:pt idx="4300">
                  <c:v>1.3418139201698542E-4</c:v>
                </c:pt>
                <c:pt idx="4301">
                  <c:v>1.9725502921058569E-4</c:v>
                </c:pt>
                <c:pt idx="4302">
                  <c:v>2.6013109575484528E-4</c:v>
                </c:pt>
                <c:pt idx="4303">
                  <c:v>3.2245977614786536E-4</c:v>
                </c:pt>
                <c:pt idx="4304">
                  <c:v>3.8430668750538688E-4</c:v>
                </c:pt>
                <c:pt idx="4305">
                  <c:v>4.4530388165137103E-4</c:v>
                </c:pt>
                <c:pt idx="4306">
                  <c:v>5.0541035623613562E-4</c:v>
                </c:pt>
                <c:pt idx="4307">
                  <c:v>5.6428187864815404E-4</c:v>
                </c:pt>
                <c:pt idx="4308">
                  <c:v>6.2174989648841605E-4</c:v>
                </c:pt>
                <c:pt idx="4309">
                  <c:v>6.7760927873919408E-4</c:v>
                </c:pt>
                <c:pt idx="4310">
                  <c:v>7.315146032451092E-4</c:v>
                </c:pt>
                <c:pt idx="4311">
                  <c:v>7.8328467845642513E-4</c:v>
                </c:pt>
                <c:pt idx="4312">
                  <c:v>8.3261496050235362E-4</c:v>
                </c:pt>
                <c:pt idx="4313">
                  <c:v>8.7939750136734052E-4</c:v>
                </c:pt>
                <c:pt idx="4314">
                  <c:v>9.233480391834803E-4</c:v>
                </c:pt>
                <c:pt idx="4315">
                  <c:v>9.6443981886792929E-4</c:v>
                </c:pt>
                <c:pt idx="4316">
                  <c:v>1.002443709180928E-3</c:v>
                </c:pt>
                <c:pt idx="4317">
                  <c:v>1.0371741620788244E-3</c:v>
                </c:pt>
                <c:pt idx="4318">
                  <c:v>1.0685405413215915E-3</c:v>
                </c:pt>
                <c:pt idx="4319">
                  <c:v>1.0964533296289325E-3</c:v>
                </c:pt>
                <c:pt idx="4320">
                  <c:v>1.1208347082772158E-3</c:v>
                </c:pt>
                <c:pt idx="4321">
                  <c:v>1.1415829883854867E-3</c:v>
                </c:pt>
                <c:pt idx="4322">
                  <c:v>1.1586203611359189E-3</c:v>
                </c:pt>
                <c:pt idx="4323">
                  <c:v>1.171933422979804E-3</c:v>
                </c:pt>
                <c:pt idx="4324">
                  <c:v>1.1815159231581916E-3</c:v>
                </c:pt>
                <c:pt idx="4325">
                  <c:v>1.1873133536709482E-3</c:v>
                </c:pt>
                <c:pt idx="4326">
                  <c:v>1.1893675561463896E-3</c:v>
                </c:pt>
                <c:pt idx="4327">
                  <c:v>1.1877045569737357E-3</c:v>
                </c:pt>
                <c:pt idx="4328">
                  <c:v>1.1823587598237748E-3</c:v>
                </c:pt>
                <c:pt idx="4329">
                  <c:v>1.1734392253464759E-3</c:v>
                </c:pt>
                <c:pt idx="4330">
                  <c:v>1.1609436893533637E-3</c:v>
                </c:pt>
                <c:pt idx="4331">
                  <c:v>1.1451310149166172E-3</c:v>
                </c:pt>
                <c:pt idx="4332">
                  <c:v>1.1263013394692822E-3</c:v>
                </c:pt>
                <c:pt idx="4333">
                  <c:v>1.1038433651850699E-3</c:v>
                </c:pt>
                <c:pt idx="4334">
                  <c:v>1.078388250620621E-3</c:v>
                </c:pt>
                <c:pt idx="4335">
                  <c:v>1.0498595721263604E-3</c:v>
                </c:pt>
                <c:pt idx="4336">
                  <c:v>1.0184088367556077E-3</c:v>
                </c:pt>
                <c:pt idx="4337">
                  <c:v>9.842660423975691E-4</c:v>
                </c:pt>
                <c:pt idx="4338">
                  <c:v>9.4748479718209655E-4</c:v>
                </c:pt>
                <c:pt idx="4339">
                  <c:v>9.0828152781946558E-4</c:v>
                </c:pt>
                <c:pt idx="4340">
                  <c:v>8.6676832547880056E-4</c:v>
                </c:pt>
                <c:pt idx="4341">
                  <c:v>8.2317899878261991E-4</c:v>
                </c:pt>
                <c:pt idx="4342">
                  <c:v>7.7748792516732501E-4</c:v>
                </c:pt>
                <c:pt idx="4343">
                  <c:v>7.2992131542976013E-4</c:v>
                </c:pt>
                <c:pt idx="4344">
                  <c:v>6.8066053084064881E-4</c:v>
                </c:pt>
                <c:pt idx="4345">
                  <c:v>6.2973711781394437E-4</c:v>
                </c:pt>
                <c:pt idx="4346">
                  <c:v>5.7731925221965463E-4</c:v>
                </c:pt>
                <c:pt idx="4347">
                  <c:v>5.2348931300533197E-4</c:v>
                </c:pt>
                <c:pt idx="4348">
                  <c:v>4.683123337914652E-4</c:v>
                </c:pt>
                <c:pt idx="4349">
                  <c:v>4.1209511046891301E-4</c:v>
                </c:pt>
                <c:pt idx="4350">
                  <c:v>3.5473577324962591E-4</c:v>
                </c:pt>
                <c:pt idx="4351">
                  <c:v>2.9636366249197188E-4</c:v>
                </c:pt>
                <c:pt idx="4352">
                  <c:v>2.3726937900675482E-4</c:v>
                </c:pt>
                <c:pt idx="4353">
                  <c:v>1.7732491148059193E-4</c:v>
                </c:pt>
                <c:pt idx="4354">
                  <c:v>1.1689377574314319E-4</c:v>
                </c:pt>
                <c:pt idx="4355">
                  <c:v>5.6031133029765812E-5</c:v>
                </c:pt>
                <c:pt idx="4356">
                  <c:v>-5.2261131525677129E-6</c:v>
                </c:pt>
                <c:pt idx="4357">
                  <c:v>-6.657920944352913E-5</c:v>
                </c:pt>
                <c:pt idx="4358">
                  <c:v>-1.2799736987817445E-4</c:v>
                </c:pt>
                <c:pt idx="4359">
                  <c:v>-1.8915742127095792E-4</c:v>
                </c:pt>
                <c:pt idx="4360">
                  <c:v>-2.4999314828710872E-4</c:v>
                </c:pt>
                <c:pt idx="4361">
                  <c:v>-3.1025417817770462E-4</c:v>
                </c:pt>
                <c:pt idx="4362">
                  <c:v>-3.697742143903282E-4</c:v>
                </c:pt>
                <c:pt idx="4363">
                  <c:v>-4.2834839780883649E-4</c:v>
                </c:pt>
                <c:pt idx="4364">
                  <c:v>-4.8571954487997004E-4</c:v>
                </c:pt>
                <c:pt idx="4365">
                  <c:v>-5.4177298314767031E-4</c:v>
                </c:pt>
                <c:pt idx="4366">
                  <c:v>-5.9613967667063172E-4</c:v>
                </c:pt>
                <c:pt idx="4367">
                  <c:v>-6.4860730720173176E-4</c:v>
                </c:pt>
                <c:pt idx="4368">
                  <c:v>-6.990389508962358E-4</c:v>
                </c:pt>
                <c:pt idx="4369">
                  <c:v>-7.4719896603975267E-4</c:v>
                </c:pt>
                <c:pt idx="4370">
                  <c:v>-7.9278568359317236E-4</c:v>
                </c:pt>
                <c:pt idx="4371">
                  <c:v>-8.3557047049809263E-4</c:v>
                </c:pt>
                <c:pt idx="4372">
                  <c:v>-8.7544271505393678E-4</c:v>
                </c:pt>
                <c:pt idx="4373">
                  <c:v>-9.120602642270631E-4</c:v>
                </c:pt>
                <c:pt idx="4374">
                  <c:v>-9.4530482548040029E-4</c:v>
                </c:pt>
                <c:pt idx="4375">
                  <c:v>-9.7499182916195581E-4</c:v>
                </c:pt>
                <c:pt idx="4376">
                  <c:v>-1.0009942335007654E-3</c:v>
                </c:pt>
                <c:pt idx="4377">
                  <c:v>-1.0231397410552442E-3</c:v>
                </c:pt>
                <c:pt idx="4378">
                  <c:v>-1.0413408846650166E-3</c:v>
                </c:pt>
                <c:pt idx="4379">
                  <c:v>-1.0555074316674108E-3</c:v>
                </c:pt>
                <c:pt idx="4380">
                  <c:v>-1.0655635473341511E-3</c:v>
                </c:pt>
                <c:pt idx="4381">
                  <c:v>-1.0714581532432297E-3</c:v>
                </c:pt>
                <c:pt idx="4382">
                  <c:v>-1.0731909119060141E-3</c:v>
                </c:pt>
                <c:pt idx="4383">
                  <c:v>-1.0707782674638788E-3</c:v>
                </c:pt>
                <c:pt idx="4384">
                  <c:v>-1.0642339716194077E-3</c:v>
                </c:pt>
                <c:pt idx="4385">
                  <c:v>-1.0536405259294751E-3</c:v>
                </c:pt>
                <c:pt idx="4386">
                  <c:v>-1.0391119750961103E-3</c:v>
                </c:pt>
                <c:pt idx="4387">
                  <c:v>-1.021014490951988E-3</c:v>
                </c:pt>
                <c:pt idx="4388">
                  <c:v>-9.9880419445258495E-4</c:v>
                </c:pt>
                <c:pt idx="4389">
                  <c:v>-9.7301167143482026E-4</c:v>
                </c:pt>
                <c:pt idx="4390">
                  <c:v>-9.4361264911654863E-4</c:v>
                </c:pt>
                <c:pt idx="4391">
                  <c:v>-9.1088431231842182E-4</c:v>
                </c:pt>
                <c:pt idx="4392">
                  <c:v>-8.7485675280035702E-4</c:v>
                </c:pt>
                <c:pt idx="4393">
                  <c:v>-8.3585906086147688E-4</c:v>
                </c:pt>
                <c:pt idx="4394">
                  <c:v>-7.940595854873389E-4</c:v>
                </c:pt>
                <c:pt idx="4395">
                  <c:v>-7.4959990859849168E-4</c:v>
                </c:pt>
                <c:pt idx="4396">
                  <c:v>-7.0262209896598815E-4</c:v>
                </c:pt>
                <c:pt idx="4397">
                  <c:v>-6.5348883337992825E-4</c:v>
                </c:pt>
                <c:pt idx="4398">
                  <c:v>-6.0219599574928839E-4</c:v>
                </c:pt>
                <c:pt idx="4399">
                  <c:v>-5.4907738902332248E-4</c:v>
                </c:pt>
                <c:pt idx="4400">
                  <c:v>-4.9420122066773375E-4</c:v>
                </c:pt>
                <c:pt idx="4401">
                  <c:v>-4.3775804879842006E-4</c:v>
                </c:pt>
                <c:pt idx="4402">
                  <c:v>-3.7993990403123457E-4</c:v>
                </c:pt>
                <c:pt idx="4403">
                  <c:v>-3.2091033047570994E-4</c:v>
                </c:pt>
                <c:pt idx="4404">
                  <c:v>-2.6086511888934183E-4</c:v>
                </c:pt>
                <c:pt idx="4405">
                  <c:v>-1.9988353514177604E-4</c:v>
                </c:pt>
                <c:pt idx="4406">
                  <c:v>-1.3816987788173307E-4</c:v>
                </c:pt>
                <c:pt idx="4407">
                  <c:v>-7.588523075946485E-5</c:v>
                </c:pt>
                <c:pt idx="4408">
                  <c:v>-1.3169306233851152E-5</c:v>
                </c:pt>
                <c:pt idx="4409">
                  <c:v>4.9947689807983142E-5</c:v>
                </c:pt>
                <c:pt idx="4410">
                  <c:v>1.1304321109928406E-4</c:v>
                </c:pt>
                <c:pt idx="4411">
                  <c:v>1.7621054767963384E-4</c:v>
                </c:pt>
                <c:pt idx="4412">
                  <c:v>2.3907699973430008E-4</c:v>
                </c:pt>
                <c:pt idx="4413">
                  <c:v>3.0163198964860971E-4</c:v>
                </c:pt>
                <c:pt idx="4414">
                  <c:v>3.6366502119583588E-4</c:v>
                </c:pt>
                <c:pt idx="4415">
                  <c:v>4.250133627578534E-4</c:v>
                </c:pt>
                <c:pt idx="4416">
                  <c:v>4.8541930008699774E-4</c:v>
                </c:pt>
                <c:pt idx="4417">
                  <c:v>5.4479677296437323E-4</c:v>
                </c:pt>
                <c:pt idx="4418">
                  <c:v>6.0280717977412301E-4</c:v>
                </c:pt>
                <c:pt idx="4419">
                  <c:v>6.5924410432793845E-4</c:v>
                </c:pt>
                <c:pt idx="4420">
                  <c:v>7.1382669019418032E-4</c:v>
                </c:pt>
                <c:pt idx="4421">
                  <c:v>7.6630136000330196E-4</c:v>
                </c:pt>
                <c:pt idx="4422">
                  <c:v>8.1655154985801892E-4</c:v>
                </c:pt>
                <c:pt idx="4423">
                  <c:v>8.642151033094736E-4</c:v>
                </c:pt>
                <c:pt idx="4424">
                  <c:v>9.09208944241513E-4</c:v>
                </c:pt>
                <c:pt idx="4425">
                  <c:v>9.5126062458975036E-4</c:v>
                </c:pt>
                <c:pt idx="4426">
                  <c:v>9.9034632056468896E-4</c:v>
                </c:pt>
                <c:pt idx="4427">
                  <c:v>1.0262348299029944E-3</c:v>
                </c:pt>
                <c:pt idx="4428">
                  <c:v>1.0587371036007431E-3</c:v>
                </c:pt>
                <c:pt idx="4429">
                  <c:v>1.0878608272033019E-3</c:v>
                </c:pt>
                <c:pt idx="4430">
                  <c:v>1.113469550811319E-3</c:v>
                </c:pt>
                <c:pt idx="4431">
                  <c:v>1.1354758518071634E-3</c:v>
                </c:pt>
                <c:pt idx="4432">
                  <c:v>1.1538180014900173E-3</c:v>
                </c:pt>
                <c:pt idx="4433">
                  <c:v>1.1684195954640014E-3</c:v>
                </c:pt>
                <c:pt idx="4434">
                  <c:v>1.1792815977282531E-3</c:v>
                </c:pt>
                <c:pt idx="4435">
                  <c:v>1.186383241051245E-3</c:v>
                </c:pt>
                <c:pt idx="4436">
                  <c:v>1.1897222196773308E-3</c:v>
                </c:pt>
                <c:pt idx="4437">
                  <c:v>1.1893306067455242E-3</c:v>
                </c:pt>
                <c:pt idx="4438">
                  <c:v>1.1852509259859187E-3</c:v>
                </c:pt>
                <c:pt idx="4439">
                  <c:v>1.1775368070511549E-3</c:v>
                </c:pt>
                <c:pt idx="4440">
                  <c:v>1.1662906551883484E-3</c:v>
                </c:pt>
                <c:pt idx="4441">
                  <c:v>1.1515767688637518E-3</c:v>
                </c:pt>
                <c:pt idx="4442">
                  <c:v>1.1338623444427376E-3</c:v>
                </c:pt>
                <c:pt idx="4443">
                  <c:v>1.11252581336449E-3</c:v>
                </c:pt>
                <c:pt idx="4444">
                  <c:v>1.0880619664032642E-3</c:v>
                </c:pt>
                <c:pt idx="4445">
                  <c:v>1.0606033295770256E-3</c:v>
                </c:pt>
                <c:pt idx="4446">
                  <c:v>1.030157268695181E-3</c:v>
                </c:pt>
                <c:pt idx="4447">
                  <c:v>9.968583133680986E-4</c:v>
                </c:pt>
                <c:pt idx="4448">
                  <c:v>9.6101520655136885E-4</c:v>
                </c:pt>
                <c:pt idx="4449">
                  <c:v>9.2265220318138441E-4</c:v>
                </c:pt>
                <c:pt idx="4450">
                  <c:v>8.8194415971853957E-4</c:v>
                </c:pt>
                <c:pt idx="4451">
                  <c:v>8.3894497678735358E-4</c:v>
                </c:pt>
                <c:pt idx="4452">
                  <c:v>7.9400897862394459E-4</c:v>
                </c:pt>
                <c:pt idx="4453">
                  <c:v>7.47104835747886E-4</c:v>
                </c:pt>
                <c:pt idx="4454">
                  <c:v>6.9842166175126952E-4</c:v>
                </c:pt>
                <c:pt idx="4455">
                  <c:v>6.4806694013685995E-4</c:v>
                </c:pt>
                <c:pt idx="4456">
                  <c:v>5.9605596392647842E-4</c:v>
                </c:pt>
                <c:pt idx="4457">
                  <c:v>5.4269249801314201E-4</c:v>
                </c:pt>
                <c:pt idx="4458">
                  <c:v>4.8804040284738948E-4</c:v>
                </c:pt>
                <c:pt idx="4459">
                  <c:v>4.3208598731236947E-4</c:v>
                </c:pt>
                <c:pt idx="4460">
                  <c:v>3.7509088860870898E-4</c:v>
                </c:pt>
                <c:pt idx="4461">
                  <c:v>3.1713530781757315E-4</c:v>
                </c:pt>
                <c:pt idx="4462">
                  <c:v>2.5825146093122475E-4</c:v>
                </c:pt>
                <c:pt idx="4463">
                  <c:v>1.9854713697137205E-4</c:v>
                </c:pt>
                <c:pt idx="4464">
                  <c:v>1.383192867983607E-4</c:v>
                </c:pt>
                <c:pt idx="4465">
                  <c:v>7.7557598585242804E-5</c:v>
                </c:pt>
                <c:pt idx="4466">
                  <c:v>1.6438048352940271E-5</c:v>
                </c:pt>
                <c:pt idx="4467">
                  <c:v>-4.4993553511729623E-5</c:v>
                </c:pt>
                <c:pt idx="4468">
                  <c:v>-1.0634796644876099E-4</c:v>
                </c:pt>
                <c:pt idx="4469">
                  <c:v>-1.6762878899995171E-4</c:v>
                </c:pt>
                <c:pt idx="4470">
                  <c:v>-2.2857847565360689E-4</c:v>
                </c:pt>
                <c:pt idx="4471">
                  <c:v>-2.8913395205060199E-4</c:v>
                </c:pt>
                <c:pt idx="4472">
                  <c:v>-3.4889164828999508E-4</c:v>
                </c:pt>
                <c:pt idx="4473">
                  <c:v>-4.0788173957823082E-4</c:v>
                </c:pt>
                <c:pt idx="4474">
                  <c:v>-4.6565135347848008E-4</c:v>
                </c:pt>
                <c:pt idx="4475">
                  <c:v>-5.2225647417453169E-4</c:v>
                </c:pt>
                <c:pt idx="4476">
                  <c:v>-5.7716224570517061E-4</c:v>
                </c:pt>
                <c:pt idx="4477">
                  <c:v>-6.3035134918928981E-4</c:v>
                </c:pt>
                <c:pt idx="4478">
                  <c:v>-6.8154010262014286E-4</c:v>
                </c:pt>
                <c:pt idx="4479">
                  <c:v>-7.3050190694129435E-4</c:v>
                </c:pt>
                <c:pt idx="4480">
                  <c:v>-7.7699763833044555E-4</c:v>
                </c:pt>
                <c:pt idx="4481">
                  <c:v>-8.2081256387275814E-4</c:v>
                </c:pt>
                <c:pt idx="4482">
                  <c:v>-8.6159933702029123E-4</c:v>
                </c:pt>
                <c:pt idx="4483">
                  <c:v>-8.9942660911006278E-4</c:v>
                </c:pt>
                <c:pt idx="4484">
                  <c:v>-9.3383277544177579E-4</c:v>
                </c:pt>
                <c:pt idx="4485">
                  <c:v>-9.6478435737809565E-4</c:v>
                </c:pt>
                <c:pt idx="4486">
                  <c:v>-9.9206850714855799E-4</c:v>
                </c:pt>
                <c:pt idx="4487">
                  <c:v>-1.0155791086905869E-3</c:v>
                </c:pt>
                <c:pt idx="4488">
                  <c:v>-1.0351659359217683E-3</c:v>
                </c:pt>
                <c:pt idx="4489">
                  <c:v>-1.0507363203748447E-3</c:v>
                </c:pt>
                <c:pt idx="4490">
                  <c:v>-1.062214771484828E-3</c:v>
                </c:pt>
                <c:pt idx="4491">
                  <c:v>-1.0695529870022556E-3</c:v>
                </c:pt>
                <c:pt idx="4492">
                  <c:v>-1.0727306860399168E-3</c:v>
                </c:pt>
                <c:pt idx="4493">
                  <c:v>-1.0717416948826178E-3</c:v>
                </c:pt>
                <c:pt idx="4494">
                  <c:v>-1.066609714871547E-3</c:v>
                </c:pt>
                <c:pt idx="4495">
                  <c:v>-1.0574122024135102E-3</c:v>
                </c:pt>
                <c:pt idx="4496">
                  <c:v>-1.0441987945002118E-3</c:v>
                </c:pt>
                <c:pt idx="4497">
                  <c:v>-1.0275027173814039E-3</c:v>
                </c:pt>
                <c:pt idx="4498">
                  <c:v>-1.0066596228732183E-3</c:v>
                </c:pt>
                <c:pt idx="4499">
                  <c:v>-9.8198330504339904E-4</c:v>
                </c:pt>
                <c:pt idx="4500">
                  <c:v>-9.5386776012923447E-4</c:v>
                </c:pt>
                <c:pt idx="4501">
                  <c:v>-9.222550641976579E-4</c:v>
                </c:pt>
                <c:pt idx="4502">
                  <c:v>-8.8728855708603005E-4</c:v>
                </c:pt>
                <c:pt idx="4503">
                  <c:v>-8.4936083584977173E-4</c:v>
                </c:pt>
                <c:pt idx="4504">
                  <c:v>-8.0845607817073284E-4</c:v>
                </c:pt>
                <c:pt idx="4505">
                  <c:v>-7.6488623418494162E-4</c:v>
                </c:pt>
                <c:pt idx="4506">
                  <c:v>-7.187206455210593E-4</c:v>
                </c:pt>
                <c:pt idx="4507">
                  <c:v>-6.7030867126405269E-4</c:v>
                </c:pt>
                <c:pt idx="4508">
                  <c:v>-6.1979492327660091E-4</c:v>
                </c:pt>
                <c:pt idx="4509">
                  <c:v>-5.6722673755399411E-4</c:v>
                </c:pt>
                <c:pt idx="4510">
                  <c:v>-5.1295353307811986E-4</c:v>
                </c:pt>
                <c:pt idx="4511">
                  <c:v>-4.5701773621570352E-4</c:v>
                </c:pt>
                <c:pt idx="4512">
                  <c:v>-3.9963697580841506E-4</c:v>
                </c:pt>
                <c:pt idx="4513">
                  <c:v>-3.4097728267618033E-4</c:v>
                </c:pt>
                <c:pt idx="4514">
                  <c:v>-2.8131705617073788E-4</c:v>
                </c:pt>
                <c:pt idx="4515">
                  <c:v>-2.2060159040931948E-4</c:v>
                </c:pt>
                <c:pt idx="4516">
                  <c:v>-1.5908798354008491E-4</c:v>
                </c:pt>
                <c:pt idx="4517">
                  <c:v>-9.698028438670514E-5</c:v>
                </c:pt>
                <c:pt idx="4518">
                  <c:v>-3.435476258706327E-5</c:v>
                </c:pt>
                <c:pt idx="4519">
                  <c:v>2.8524779711047721E-5</c:v>
                </c:pt>
                <c:pt idx="4520">
                  <c:v>9.1701704199365075E-5</c:v>
                </c:pt>
                <c:pt idx="4521">
                  <c:v>1.5483125802734365E-4</c:v>
                </c:pt>
                <c:pt idx="4522">
                  <c:v>2.1789530535304413E-4</c:v>
                </c:pt>
                <c:pt idx="4523">
                  <c:v>2.8062702109815651E-4</c:v>
                </c:pt>
                <c:pt idx="4524">
                  <c:v>3.4284546687363138E-4</c:v>
                </c:pt>
                <c:pt idx="4525">
                  <c:v>4.0439993694069143E-4</c:v>
                </c:pt>
                <c:pt idx="4526">
                  <c:v>4.6522393054482247E-4</c:v>
                </c:pt>
                <c:pt idx="4527">
                  <c:v>5.2489857560711339E-4</c:v>
                </c:pt>
                <c:pt idx="4528">
                  <c:v>5.8342529825855527E-4</c:v>
                </c:pt>
                <c:pt idx="4529">
                  <c:v>6.4040750254210077E-4</c:v>
                </c:pt>
                <c:pt idx="4530">
                  <c:v>6.9574099566618863E-4</c:v>
                </c:pt>
                <c:pt idx="4531">
                  <c:v>7.4901286565029479E-4</c:v>
                </c:pt>
                <c:pt idx="4532">
                  <c:v>8.0000849074632341E-4</c:v>
                </c:pt>
                <c:pt idx="4533">
                  <c:v>8.4852633396684252E-4</c:v>
                </c:pt>
                <c:pt idx="4534">
                  <c:v>8.9450015045652864E-4</c:v>
                </c:pt>
                <c:pt idx="4535">
                  <c:v>9.3752821171677603E-4</c:v>
                </c:pt>
                <c:pt idx="4536">
                  <c:v>9.7770912760530848E-4</c:v>
                </c:pt>
                <c:pt idx="4537">
                  <c:v>1.0146838260950142E-3</c:v>
                </c:pt>
                <c:pt idx="4538">
                  <c:v>1.0483832304689078E-3</c:v>
                </c:pt>
                <c:pt idx="4539">
                  <c:v>1.0786811551203451E-3</c:v>
                </c:pt>
                <c:pt idx="4540">
                  <c:v>1.1055519246344486E-3</c:v>
                </c:pt>
                <c:pt idx="4541">
                  <c:v>1.1287922050036842E-3</c:v>
                </c:pt>
                <c:pt idx="4542">
                  <c:v>1.1483865225941081E-3</c:v>
                </c:pt>
                <c:pt idx="4543">
                  <c:v>1.1642659340865419E-3</c:v>
                </c:pt>
                <c:pt idx="4544">
                  <c:v>1.1764293009626954E-3</c:v>
                </c:pt>
                <c:pt idx="4545">
                  <c:v>1.1848266132193641E-3</c:v>
                </c:pt>
                <c:pt idx="4546">
                  <c:v>1.1894468003385023E-3</c:v>
                </c:pt>
                <c:pt idx="4547">
                  <c:v>1.1903284631891303E-3</c:v>
                </c:pt>
                <c:pt idx="4548">
                  <c:v>1.1875259569709487E-3</c:v>
                </c:pt>
                <c:pt idx="4549">
                  <c:v>1.1810652546356132E-3</c:v>
                </c:pt>
                <c:pt idx="4550">
                  <c:v>1.1710340204687669E-3</c:v>
                </c:pt>
                <c:pt idx="4551">
                  <c:v>1.1574923266581688E-3</c:v>
                </c:pt>
                <c:pt idx="4552">
                  <c:v>1.1408944496021228E-3</c:v>
                </c:pt>
                <c:pt idx="4553">
                  <c:v>1.1207581889491336E-3</c:v>
                </c:pt>
                <c:pt idx="4554">
                  <c:v>1.0974211608362483E-3</c:v>
                </c:pt>
                <c:pt idx="4555">
                  <c:v>1.0708435260391169E-3</c:v>
                </c:pt>
                <c:pt idx="4556">
                  <c:v>1.0414066257442289E-3</c:v>
                </c:pt>
                <c:pt idx="4557">
                  <c:v>1.0091670104991068E-3</c:v>
                </c:pt>
                <c:pt idx="4558">
                  <c:v>9.7420536334522079E-4</c:v>
                </c:pt>
                <c:pt idx="4559">
                  <c:v>9.366698342631874E-4</c:v>
                </c:pt>
                <c:pt idx="4560">
                  <c:v>8.9671332121515901E-4</c:v>
                </c:pt>
                <c:pt idx="4561">
                  <c:v>8.5452425304108348E-4</c:v>
                </c:pt>
                <c:pt idx="4562">
                  <c:v>8.1025045007668273E-4</c:v>
                </c:pt>
                <c:pt idx="4563">
                  <c:v>7.6401566114617236E-4</c:v>
                </c:pt>
                <c:pt idx="4564">
                  <c:v>7.1582839901435102E-4</c:v>
                </c:pt>
                <c:pt idx="4565">
                  <c:v>6.6608272171436722E-4</c:v>
                </c:pt>
                <c:pt idx="4566">
                  <c:v>6.1465063296256561E-4</c:v>
                </c:pt>
                <c:pt idx="4567">
                  <c:v>5.6176580209615912E-4</c:v>
                </c:pt>
                <c:pt idx="4568">
                  <c:v>5.0749833230906427E-4</c:v>
                </c:pt>
                <c:pt idx="4569">
                  <c:v>4.5192033470270454E-4</c:v>
                </c:pt>
                <c:pt idx="4570">
                  <c:v>3.9526209567253279E-4</c:v>
                </c:pt>
                <c:pt idx="4571">
                  <c:v>3.3755865549328634E-4</c:v>
                </c:pt>
                <c:pt idx="4572">
                  <c:v>2.7898664720871214E-4</c:v>
                </c:pt>
                <c:pt idx="4573">
                  <c:v>2.1959127635456932E-4</c:v>
                </c:pt>
                <c:pt idx="4574">
                  <c:v>1.5950335406728078E-4</c:v>
                </c:pt>
                <c:pt idx="4575">
                  <c:v>9.8946328393800798E-5</c:v>
                </c:pt>
                <c:pt idx="4576">
                  <c:v>3.7833290987832058E-5</c:v>
                </c:pt>
                <c:pt idx="4577">
                  <c:v>-2.3446031108764753E-5</c:v>
                </c:pt>
                <c:pt idx="4578">
                  <c:v>-8.484825640153737E-5</c:v>
                </c:pt>
                <c:pt idx="4579">
                  <c:v>-1.4620922814112536E-4</c:v>
                </c:pt>
                <c:pt idx="4580">
                  <c:v>-2.072866852106392E-4</c:v>
                </c:pt>
                <c:pt idx="4581">
                  <c:v>-2.6801258631975466E-4</c:v>
                </c:pt>
                <c:pt idx="4582">
                  <c:v>-3.2805491799819952E-4</c:v>
                </c:pt>
                <c:pt idx="4583">
                  <c:v>-3.872887859608376E-4</c:v>
                </c:pt>
                <c:pt idx="4584">
                  <c:v>-4.455765594849892E-4</c:v>
                </c:pt>
                <c:pt idx="4585">
                  <c:v>-5.0255680888405818E-4</c:v>
                </c:pt>
                <c:pt idx="4586">
                  <c:v>-5.5804174794918393E-4</c:v>
                </c:pt>
                <c:pt idx="4587">
                  <c:v>-6.1192286544645147E-4</c:v>
                </c:pt>
                <c:pt idx="4588">
                  <c:v>-6.6388440315626185E-4</c:v>
                </c:pt>
                <c:pt idx="4589">
                  <c:v>-7.1362431283028549E-4</c:v>
                </c:pt>
                <c:pt idx="4590">
                  <c:v>-7.6098229981685916E-4</c:v>
                </c:pt>
                <c:pt idx="4591">
                  <c:v>-8.0567453845406534E-4</c:v>
                </c:pt>
                <c:pt idx="4592">
                  <c:v>-8.4753462234440913E-4</c:v>
                </c:pt>
                <c:pt idx="4593">
                  <c:v>-8.8646029288261263E-4</c:v>
                </c:pt>
                <c:pt idx="4594">
                  <c:v>-9.2206547031449537E-4</c:v>
                </c:pt>
                <c:pt idx="4595">
                  <c:v>-9.5419709438149258E-4</c:v>
                </c:pt>
                <c:pt idx="4596">
                  <c:v>-9.8277626644599492E-4</c:v>
                </c:pt>
                <c:pt idx="4597">
                  <c:v>-1.0075831705254196E-3</c:v>
                </c:pt>
                <c:pt idx="4598">
                  <c:v>-1.0285352388393273E-3</c:v>
                </c:pt>
                <c:pt idx="4599">
                  <c:v>-1.0454980165116208E-3</c:v>
                </c:pt>
                <c:pt idx="4600">
                  <c:v>-1.0583981718877613E-3</c:v>
                </c:pt>
                <c:pt idx="4601">
                  <c:v>-1.0671630915209114E-3</c:v>
                </c:pt>
                <c:pt idx="4602">
                  <c:v>-1.0717714937340042E-3</c:v>
                </c:pt>
                <c:pt idx="4603">
                  <c:v>-1.0722194918336911E-3</c:v>
                </c:pt>
                <c:pt idx="4604">
                  <c:v>-1.0685265360109372E-3</c:v>
                </c:pt>
                <c:pt idx="4605">
                  <c:v>-1.0607356638210469E-3</c:v>
                </c:pt>
                <c:pt idx="4606">
                  <c:v>-1.0488924909149433E-3</c:v>
                </c:pt>
                <c:pt idx="4607">
                  <c:v>-1.0333973783548805E-3</c:v>
                </c:pt>
                <c:pt idx="4608">
                  <c:v>-1.014075218290722E-3</c:v>
                </c:pt>
                <c:pt idx="4609">
                  <c:v>-9.9072228750829439E-4</c:v>
                </c:pt>
                <c:pt idx="4610">
                  <c:v>-9.6376962830396762E-4</c:v>
                </c:pt>
                <c:pt idx="4611">
                  <c:v>-9.333424268432311E-4</c:v>
                </c:pt>
                <c:pt idx="4612">
                  <c:v>-8.9951487256736962E-4</c:v>
                </c:pt>
                <c:pt idx="4613">
                  <c:v>-8.6255999645190595E-4</c:v>
                </c:pt>
                <c:pt idx="4614">
                  <c:v>-8.2269400269732729E-4</c:v>
                </c:pt>
                <c:pt idx="4615">
                  <c:v>-7.8001462586796411E-4</c:v>
                </c:pt>
                <c:pt idx="4616">
                  <c:v>-7.347330649024042E-4</c:v>
                </c:pt>
                <c:pt idx="4617">
                  <c:v>-6.8709906657499209E-4</c:v>
                </c:pt>
                <c:pt idx="4618">
                  <c:v>-6.3711875275829222E-4</c:v>
                </c:pt>
                <c:pt idx="4619">
                  <c:v>-5.8526480968978944E-4</c:v>
                </c:pt>
                <c:pt idx="4620">
                  <c:v>-5.3157868191344715E-4</c:v>
                </c:pt>
                <c:pt idx="4621">
                  <c:v>-4.7616443982834156E-4</c:v>
                </c:pt>
                <c:pt idx="4622">
                  <c:v>-4.1927401647118279E-4</c:v>
                </c:pt>
                <c:pt idx="4623">
                  <c:v>-3.6108353719688235E-4</c:v>
                </c:pt>
                <c:pt idx="4624">
                  <c:v>-3.017604949730468E-4</c:v>
                </c:pt>
                <c:pt idx="4625">
                  <c:v>-2.41321553429652E-4</c:v>
                </c:pt>
                <c:pt idx="4626">
                  <c:v>-1.8008079036341273E-4</c:v>
                </c:pt>
                <c:pt idx="4627">
                  <c:v>-1.1818822525894168E-4</c:v>
                </c:pt>
                <c:pt idx="4628">
                  <c:v>-5.5658506013966935E-5</c:v>
                </c:pt>
                <c:pt idx="4629">
                  <c:v>7.1103381715231784E-6</c:v>
                </c:pt>
                <c:pt idx="4630">
                  <c:v>7.0228138515371352E-5</c:v>
                </c:pt>
                <c:pt idx="4631">
                  <c:v>1.334138513562344E-4</c:v>
                </c:pt>
                <c:pt idx="4632">
                  <c:v>1.9650684176969468E-4</c:v>
                </c:pt>
                <c:pt idx="4633">
                  <c:v>2.5938814948212041E-4</c:v>
                </c:pt>
                <c:pt idx="4634">
                  <c:v>3.2181166819222895E-4</c:v>
                </c:pt>
                <c:pt idx="4635">
                  <c:v>3.8364513720007265E-4</c:v>
                </c:pt>
                <c:pt idx="4636">
                  <c:v>4.447208125171187E-4</c:v>
                </c:pt>
                <c:pt idx="4637">
                  <c:v>5.0489565312167306E-4</c:v>
                </c:pt>
                <c:pt idx="4638">
                  <c:v>5.6382082737377326E-4</c:v>
                </c:pt>
                <c:pt idx="4639">
                  <c:v>6.2142031425627131E-4</c:v>
                </c:pt>
                <c:pt idx="4640">
                  <c:v>6.772783445685715E-4</c:v>
                </c:pt>
                <c:pt idx="4641">
                  <c:v>7.3123539879477173E-4</c:v>
                </c:pt>
                <c:pt idx="4642">
                  <c:v>7.8309245034352548E-4</c:v>
                </c:pt>
                <c:pt idx="4643">
                  <c:v>8.3252311637718734E-4</c:v>
                </c:pt>
                <c:pt idx="4644">
                  <c:v>8.7939335251976947E-4</c:v>
                </c:pt>
                <c:pt idx="4645">
                  <c:v>9.2348830367403045E-4</c:v>
                </c:pt>
                <c:pt idx="4646">
                  <c:v>9.6464589968017767E-4</c:v>
                </c:pt>
                <c:pt idx="4647">
                  <c:v>1.0027967626393131E-3</c:v>
                </c:pt>
                <c:pt idx="4648">
                  <c:v>1.0376099726546462E-3</c:v>
                </c:pt>
                <c:pt idx="4649">
                  <c:v>1.0691442192859585E-3</c:v>
                </c:pt>
                <c:pt idx="4650">
                  <c:v>1.0971838489391289E-3</c:v>
                </c:pt>
                <c:pt idx="4651">
                  <c:v>1.1216893021294971E-3</c:v>
                </c:pt>
                <c:pt idx="4652">
                  <c:v>1.142571420858926E-3</c:v>
                </c:pt>
                <c:pt idx="4653">
                  <c:v>1.1597590933841925E-3</c:v>
                </c:pt>
                <c:pt idx="4654">
                  <c:v>1.1731996928119881E-3</c:v>
                </c:pt>
                <c:pt idx="4655">
                  <c:v>1.1828817573631238E-3</c:v>
                </c:pt>
                <c:pt idx="4656">
                  <c:v>1.1887943523130136E-3</c:v>
                </c:pt>
                <c:pt idx="4657">
                  <c:v>1.190967548621559E-3</c:v>
                </c:pt>
                <c:pt idx="4658">
                  <c:v>1.1894284491811916E-3</c:v>
                </c:pt>
                <c:pt idx="4659">
                  <c:v>1.1842171924220588E-3</c:v>
                </c:pt>
                <c:pt idx="4660">
                  <c:v>1.1753873626168393E-3</c:v>
                </c:pt>
                <c:pt idx="4661">
                  <c:v>1.1630252381550771E-3</c:v>
                </c:pt>
                <c:pt idx="4662">
                  <c:v>1.1473023132852617E-3</c:v>
                </c:pt>
                <c:pt idx="4663">
                  <c:v>1.1285655338415385E-3</c:v>
                </c:pt>
                <c:pt idx="4664">
                  <c:v>1.106234695337438E-3</c:v>
                </c:pt>
                <c:pt idx="4665">
                  <c:v>1.0807864605663908E-3</c:v>
                </c:pt>
                <c:pt idx="4666">
                  <c:v>1.05239446535213E-3</c:v>
                </c:pt>
                <c:pt idx="4667">
                  <c:v>1.0210549933262481E-3</c:v>
                </c:pt>
                <c:pt idx="4668">
                  <c:v>9.8693771500196759E-4</c:v>
                </c:pt>
                <c:pt idx="4669">
                  <c:v>9.5023100280328121E-4</c:v>
                </c:pt>
                <c:pt idx="4670">
                  <c:v>9.1118135079054641E-4</c:v>
                </c:pt>
                <c:pt idx="4671">
                  <c:v>8.6972644731972415E-4</c:v>
                </c:pt>
                <c:pt idx="4672">
                  <c:v>8.2612146909447071E-4</c:v>
                </c:pt>
                <c:pt idx="4673">
                  <c:v>7.8055818746641803E-4</c:v>
                </c:pt>
                <c:pt idx="4674">
                  <c:v>7.3297650078385512E-4</c:v>
                </c:pt>
                <c:pt idx="4675">
                  <c:v>6.8376803118991303E-4</c:v>
                </c:pt>
                <c:pt idx="4676">
                  <c:v>6.3287145025231473E-4</c:v>
                </c:pt>
                <c:pt idx="4677">
                  <c:v>5.804592242754647E-4</c:v>
                </c:pt>
                <c:pt idx="4678">
                  <c:v>5.2671549821403651E-4</c:v>
                </c:pt>
                <c:pt idx="4679">
                  <c:v>4.7160486562497494E-4</c:v>
                </c:pt>
                <c:pt idx="4680">
                  <c:v>4.1533180187142138E-4</c:v>
                </c:pt>
                <c:pt idx="4681">
                  <c:v>3.5799056785035255E-4</c:v>
                </c:pt>
                <c:pt idx="4682">
                  <c:v>2.9960542246959543E-4</c:v>
                </c:pt>
                <c:pt idx="4683">
                  <c:v>2.40461013596871E-4</c:v>
                </c:pt>
                <c:pt idx="4684">
                  <c:v>1.8062284891229297E-4</c:v>
                </c:pt>
                <c:pt idx="4685">
                  <c:v>1.2014778033081486E-4</c:v>
                </c:pt>
                <c:pt idx="4686">
                  <c:v>5.928446800834708E-5</c:v>
                </c:pt>
                <c:pt idx="4687">
                  <c:v>-1.9361775687731786E-6</c:v>
                </c:pt>
                <c:pt idx="4688">
                  <c:v>-6.3320544450351512E-5</c:v>
                </c:pt>
                <c:pt idx="4689">
                  <c:v>-1.2474179563332077E-4</c:v>
                </c:pt>
                <c:pt idx="4690">
                  <c:v>-1.8597917752666282E-4</c:v>
                </c:pt>
                <c:pt idx="4691">
                  <c:v>-2.4686703300741408E-4</c:v>
                </c:pt>
                <c:pt idx="4692">
                  <c:v>-3.071533602507226E-4</c:v>
                </c:pt>
                <c:pt idx="4693">
                  <c:v>-3.6666772741700271E-4</c:v>
                </c:pt>
                <c:pt idx="4694">
                  <c:v>-4.2529832317442229E-4</c:v>
                </c:pt>
                <c:pt idx="4695">
                  <c:v>-4.8277789326323095E-4</c:v>
                </c:pt>
                <c:pt idx="4696">
                  <c:v>-5.3887828444224017E-4</c:v>
                </c:pt>
                <c:pt idx="4697">
                  <c:v>-5.9331328953401985E-4</c:v>
                </c:pt>
                <c:pt idx="4698">
                  <c:v>-6.4594946005627762E-4</c:v>
                </c:pt>
                <c:pt idx="4699">
                  <c:v>-6.9642452737181393E-4</c:v>
                </c:pt>
                <c:pt idx="4700">
                  <c:v>-7.4467304831324355E-4</c:v>
                </c:pt>
                <c:pt idx="4701">
                  <c:v>-7.9035886823272672E-4</c:v>
                </c:pt>
                <c:pt idx="4702">
                  <c:v>-8.3321397201260861E-4</c:v>
                </c:pt>
                <c:pt idx="4703">
                  <c:v>-8.7318327282104313E-4</c:v>
                </c:pt>
                <c:pt idx="4704">
                  <c:v>-9.0997486955220197E-4</c:v>
                </c:pt>
                <c:pt idx="4705">
                  <c:v>-9.4331528567911938E-4</c:v>
                </c:pt>
                <c:pt idx="4706">
                  <c:v>-9.7317918649644786E-4</c:v>
                </c:pt>
                <c:pt idx="4707">
                  <c:v>-9.9931305679161475E-4</c:v>
                </c:pt>
                <c:pt idx="4708">
                  <c:v>-1.0216123086867132E-3</c:v>
                </c:pt>
                <c:pt idx="4709">
                  <c:v>-1.0399612778467238E-3</c:v>
                </c:pt>
                <c:pt idx="4710">
                  <c:v>-1.0542755568678404E-3</c:v>
                </c:pt>
                <c:pt idx="4711">
                  <c:v>-1.0644661075486918E-3</c:v>
                </c:pt>
                <c:pt idx="4712">
                  <c:v>-1.0705145874078895E-3</c:v>
                </c:pt>
                <c:pt idx="4713">
                  <c:v>-1.0723993223348792E-3</c:v>
                </c:pt>
                <c:pt idx="4714">
                  <c:v>-1.070121354701796E-3</c:v>
                </c:pt>
                <c:pt idx="4715">
                  <c:v>-1.0637199966043454E-3</c:v>
                </c:pt>
                <c:pt idx="4716">
                  <c:v>-1.0532573190333433E-3</c:v>
                </c:pt>
                <c:pt idx="4717">
                  <c:v>-1.0388510112341598E-3</c:v>
                </c:pt>
                <c:pt idx="4718">
                  <c:v>-1.0208850502528288E-3</c:v>
                </c:pt>
                <c:pt idx="4719">
                  <c:v>-9.9880762719017913E-4</c:v>
                </c:pt>
                <c:pt idx="4720">
                  <c:v>-9.7303578603130658E-4</c:v>
                </c:pt>
                <c:pt idx="4721">
                  <c:v>-9.4379624113796745E-4</c:v>
                </c:pt>
                <c:pt idx="4722">
                  <c:v>-9.1111185241446457E-4</c:v>
                </c:pt>
                <c:pt idx="4723">
                  <c:v>-8.7525325079471084E-4</c:v>
                </c:pt>
                <c:pt idx="4724">
                  <c:v>-8.3638512244998964E-4</c:v>
                </c:pt>
                <c:pt idx="4725">
                  <c:v>-7.9460667780748007E-4</c:v>
                </c:pt>
                <c:pt idx="4726">
                  <c:v>-7.5028584983727331E-4</c:v>
                </c:pt>
                <c:pt idx="4727">
                  <c:v>-7.0338678676226674E-4</c:v>
                </c:pt>
                <c:pt idx="4728">
                  <c:v>-6.5429022574775564E-4</c:v>
                </c:pt>
                <c:pt idx="4729">
                  <c:v>-6.03006357605268E-4</c:v>
                </c:pt>
                <c:pt idx="4730">
                  <c:v>-5.4987981654652796E-4</c:v>
                </c:pt>
                <c:pt idx="4731">
                  <c:v>-4.9508645460383249E-4</c:v>
                </c:pt>
                <c:pt idx="4732">
                  <c:v>-4.3872158719371335E-4</c:v>
                </c:pt>
                <c:pt idx="4733">
                  <c:v>-3.8087942367825978E-4</c:v>
                </c:pt>
                <c:pt idx="4734">
                  <c:v>-3.219234254152048E-4</c:v>
                </c:pt>
                <c:pt idx="4735">
                  <c:v>-2.6194736335710678E-4</c:v>
                </c:pt>
                <c:pt idx="4736">
                  <c:v>-2.0092687718165081E-4</c:v>
                </c:pt>
                <c:pt idx="4737">
                  <c:v>-1.39261368883703E-4</c:v>
                </c:pt>
                <c:pt idx="4738">
                  <c:v>-7.6906094984063866E-5</c:v>
                </c:pt>
                <c:pt idx="4739">
                  <c:v>-1.4194353391339121E-5</c:v>
                </c:pt>
                <c:pt idx="4740">
                  <c:v>4.8850307051262476E-5</c:v>
                </c:pt>
                <c:pt idx="4741">
                  <c:v>1.1201189388843069E-4</c:v>
                </c:pt>
                <c:pt idx="4742">
                  <c:v>1.7518980235398107E-4</c:v>
                </c:pt>
                <c:pt idx="4743">
                  <c:v>2.3811664526562915E-4</c:v>
                </c:pt>
                <c:pt idx="4744">
                  <c:v>3.0068602374017095E-4</c:v>
                </c:pt>
                <c:pt idx="4745">
                  <c:v>3.6279014865597814E-4</c:v>
                </c:pt>
                <c:pt idx="4746">
                  <c:v>4.2416719097970734E-4</c:v>
                </c:pt>
                <c:pt idx="4747">
                  <c:v>4.8465820746240729E-4</c:v>
                </c:pt>
                <c:pt idx="4748">
                  <c:v>5.4407345710610899E-4</c:v>
                </c:pt>
                <c:pt idx="4749">
                  <c:v>6.0206789356320733E-4</c:v>
                </c:pt>
                <c:pt idx="4750">
                  <c:v>6.5862558866150445E-4</c:v>
                </c:pt>
                <c:pt idx="4751">
                  <c:v>7.1325281349654546E-4</c:v>
                </c:pt>
                <c:pt idx="4752">
                  <c:v>7.658794752215814E-4</c:v>
                </c:pt>
                <c:pt idx="4753">
                  <c:v>8.1616858091451694E-4</c:v>
                </c:pt>
                <c:pt idx="4754">
                  <c:v>8.6393337363019351E-4</c:v>
                </c:pt>
                <c:pt idx="4755">
                  <c:v>9.090617608255025E-4</c:v>
                </c:pt>
                <c:pt idx="4756">
                  <c:v>9.51247632057034E-4</c:v>
                </c:pt>
                <c:pt idx="4757">
                  <c:v>9.9042864010201459E-4</c:v>
                </c:pt>
                <c:pt idx="4758">
                  <c:v>1.0264299990487002E-3</c:v>
                </c:pt>
                <c:pt idx="4759">
                  <c:v>1.0591138330175165E-3</c:v>
                </c:pt>
                <c:pt idx="4760">
                  <c:v>1.0883335916750392E-3</c:v>
                </c:pt>
                <c:pt idx="4761">
                  <c:v>1.1140430318944544E-3</c:v>
                </c:pt>
                <c:pt idx="4762">
                  <c:v>1.1361892500829224E-3</c:v>
                </c:pt>
                <c:pt idx="4763">
                  <c:v>1.1546592370117945E-3</c:v>
                </c:pt>
                <c:pt idx="4764">
                  <c:v>1.1694094150234841E-3</c:v>
                </c:pt>
                <c:pt idx="4765">
                  <c:v>1.180407608261571E-3</c:v>
                </c:pt>
                <c:pt idx="4766">
                  <c:v>1.1876168882288133E-3</c:v>
                </c:pt>
                <c:pt idx="4767">
                  <c:v>1.1910807314761563E-3</c:v>
                </c:pt>
                <c:pt idx="4768">
                  <c:v>1.1908189215120539E-3</c:v>
                </c:pt>
                <c:pt idx="4769">
                  <c:v>1.186843624603931E-3</c:v>
                </c:pt>
                <c:pt idx="4770">
                  <c:v>1.1792550690501377E-3</c:v>
                </c:pt>
                <c:pt idx="4771">
                  <c:v>1.1681062582008933E-3</c:v>
                </c:pt>
                <c:pt idx="4772">
                  <c:v>1.1534961511034669E-3</c:v>
                </c:pt>
                <c:pt idx="4773">
                  <c:v>1.1358907491561543E-3</c:v>
                </c:pt>
                <c:pt idx="4774">
                  <c:v>1.1146915345136704E-3</c:v>
                </c:pt>
                <c:pt idx="4775">
                  <c:v>1.0903607141066196E-3</c:v>
                </c:pt>
                <c:pt idx="4776">
                  <c:v>1.0628827335156243E-3</c:v>
                </c:pt>
                <c:pt idx="4777">
                  <c:v>1.03251153745193E-3</c:v>
                </c:pt>
                <c:pt idx="4778">
                  <c:v>9.9932306684921701E-4</c:v>
                </c:pt>
                <c:pt idx="4779">
                  <c:v>9.6356249842904917E-4</c:v>
                </c:pt>
                <c:pt idx="4780">
                  <c:v>9.2528574925432316E-4</c:v>
                </c:pt>
                <c:pt idx="4781">
                  <c:v>8.8459478785066215E-4</c:v>
                </c:pt>
                <c:pt idx="4782">
                  <c:v>8.4176631315605044E-4</c:v>
                </c:pt>
                <c:pt idx="4783">
                  <c:v>7.9677338410463761E-4</c:v>
                </c:pt>
                <c:pt idx="4784">
                  <c:v>7.4999960580551805E-4</c:v>
                </c:pt>
                <c:pt idx="4785">
                  <c:v>7.0134550200623424E-4</c:v>
                </c:pt>
                <c:pt idx="4786">
                  <c:v>6.5092672916028382E-4</c:v>
                </c:pt>
                <c:pt idx="4787">
                  <c:v>5.9906381360569361E-4</c:v>
                </c:pt>
                <c:pt idx="4788">
                  <c:v>5.4566312114256998E-4</c:v>
                </c:pt>
                <c:pt idx="4789">
                  <c:v>4.9098879645315119E-4</c:v>
                </c:pt>
                <c:pt idx="4790">
                  <c:v>4.3512543914531188E-4</c:v>
                </c:pt>
                <c:pt idx="4791">
                  <c:v>3.7813131336672523E-4</c:v>
                </c:pt>
                <c:pt idx="4792">
                  <c:v>3.2018191842153598E-4</c:v>
                </c:pt>
                <c:pt idx="4793">
                  <c:v>2.6130377920569048E-4</c:v>
                </c:pt>
                <c:pt idx="4794">
                  <c:v>2.0159834689587042E-4</c:v>
                </c:pt>
                <c:pt idx="4795">
                  <c:v>1.4135593246200617E-4</c:v>
                </c:pt>
                <c:pt idx="4796">
                  <c:v>8.0559627799847711E-5</c:v>
                </c:pt>
                <c:pt idx="4797">
                  <c:v>1.9479201799177392E-5</c:v>
                </c:pt>
                <c:pt idx="4798">
                  <c:v>-4.1945008882049439E-5</c:v>
                </c:pt>
                <c:pt idx="4799">
                  <c:v>-1.0332816210784079E-4</c:v>
                </c:pt>
                <c:pt idx="4800">
                  <c:v>-1.6467684117005277E-4</c:v>
                </c:pt>
                <c:pt idx="4801">
                  <c:v>-2.2563473777326148E-4</c:v>
                </c:pt>
                <c:pt idx="4802">
                  <c:v>-2.8613793910020613E-4</c:v>
                </c:pt>
                <c:pt idx="4803">
                  <c:v>-3.4607963972793643E-4</c:v>
                </c:pt>
                <c:pt idx="4804">
                  <c:v>-4.0508406855288559E-4</c:v>
                </c:pt>
                <c:pt idx="4805">
                  <c:v>-4.6298939122949023E-4</c:v>
                </c:pt>
                <c:pt idx="4806">
                  <c:v>-5.1953931928680475E-4</c:v>
                </c:pt>
                <c:pt idx="4807">
                  <c:v>-5.7458312907968101E-4</c:v>
                </c:pt>
                <c:pt idx="4808">
                  <c:v>-6.2788376620709352E-4</c:v>
                </c:pt>
                <c:pt idx="4809">
                  <c:v>-6.7913368517513728E-4</c:v>
                </c:pt>
                <c:pt idx="4810">
                  <c:v>-7.2817804874103498E-4</c:v>
                </c:pt>
                <c:pt idx="4811">
                  <c:v>-7.7474488746706593E-4</c:v>
                </c:pt>
                <c:pt idx="4812">
                  <c:v>-8.1868179781713346E-4</c:v>
                </c:pt>
                <c:pt idx="4813">
                  <c:v>-8.5959873549829036E-4</c:v>
                </c:pt>
                <c:pt idx="4814">
                  <c:v>-8.9751644135183106E-4</c:v>
                </c:pt>
                <c:pt idx="4815">
                  <c:v>-9.3212001844777959E-4</c:v>
                </c:pt>
                <c:pt idx="4816">
                  <c:v>-9.6318716284764239E-4</c:v>
                </c:pt>
                <c:pt idx="4817">
                  <c:v>-9.9062053501634828E-4</c:v>
                </c:pt>
                <c:pt idx="4818">
                  <c:v>-1.0142637454152656E-3</c:v>
                </c:pt>
                <c:pt idx="4819">
                  <c:v>-1.0339804165444694E-3</c:v>
                </c:pt>
                <c:pt idx="4820">
                  <c:v>-1.0496857731765626E-3</c:v>
                </c:pt>
                <c:pt idx="4821">
                  <c:v>-1.0613072047762212E-3</c:v>
                </c:pt>
                <c:pt idx="4822">
                  <c:v>-1.0687812372473819E-3</c:v>
                </c:pt>
                <c:pt idx="4823">
                  <c:v>-1.0721043471628618E-3</c:v>
                </c:pt>
                <c:pt idx="4824">
                  <c:v>-1.0712590484355591E-3</c:v>
                </c:pt>
                <c:pt idx="4825">
                  <c:v>-1.0662746805055537E-3</c:v>
                </c:pt>
                <c:pt idx="4826">
                  <c:v>-1.0572103285528545E-3</c:v>
                </c:pt>
                <c:pt idx="4827">
                  <c:v>-1.0441313084755821E-3</c:v>
                </c:pt>
                <c:pt idx="4828">
                  <c:v>-1.0274406544876907E-3</c:v>
                </c:pt>
                <c:pt idx="4829">
                  <c:v>-1.0067380532122472E-3</c:v>
                </c:pt>
                <c:pt idx="4830">
                  <c:v>-9.8220567698617534E-4</c:v>
                </c:pt>
                <c:pt idx="4831">
                  <c:v>-9.541903786848549E-4</c:v>
                </c:pt>
                <c:pt idx="4832">
                  <c:v>-9.2268172219422961E-4</c:v>
                </c:pt>
                <c:pt idx="4833">
                  <c:v>-8.8786533656734501E-4</c:v>
                </c:pt>
                <c:pt idx="4834">
                  <c:v>-8.4997109653797698E-4</c:v>
                </c:pt>
                <c:pt idx="4835">
                  <c:v>-8.0921564923988609E-4</c:v>
                </c:pt>
                <c:pt idx="4836">
                  <c:v>-7.6563882493105306E-4</c:v>
                </c:pt>
                <c:pt idx="4837">
                  <c:v>-7.1963348980455533E-4</c:v>
                </c:pt>
                <c:pt idx="4838">
                  <c:v>-6.7126841984310737E-4</c:v>
                </c:pt>
                <c:pt idx="4839">
                  <c:v>-6.2070379734596726E-4</c:v>
                </c:pt>
                <c:pt idx="4840">
                  <c:v>-5.682989559492313E-4</c:v>
                </c:pt>
                <c:pt idx="4841">
                  <c:v>-5.1401202477580066E-4</c:v>
                </c:pt>
                <c:pt idx="4842">
                  <c:v>-4.5809114866185441E-4</c:v>
                </c:pt>
                <c:pt idx="4843">
                  <c:v>-4.0075698893798917E-4</c:v>
                </c:pt>
                <c:pt idx="4844">
                  <c:v>-3.4217623720550483E-4</c:v>
                </c:pt>
                <c:pt idx="4845">
                  <c:v>-2.8252590390126509E-4</c:v>
                </c:pt>
                <c:pt idx="4846">
                  <c:v>-2.2184817317738581E-4</c:v>
                </c:pt>
                <c:pt idx="4847">
                  <c:v>-1.6039564638947734E-4</c:v>
                </c:pt>
                <c:pt idx="4848">
                  <c:v>-9.8266827472492935E-5</c:v>
                </c:pt>
                <c:pt idx="4849">
                  <c:v>-3.5631735176733237E-5</c:v>
                </c:pt>
                <c:pt idx="4850">
                  <c:v>2.735244081064625E-5</c:v>
                </c:pt>
                <c:pt idx="4851">
                  <c:v>9.0535690645876521E-5</c:v>
                </c:pt>
                <c:pt idx="4852">
                  <c:v>1.5367956031553387E-4</c:v>
                </c:pt>
                <c:pt idx="4853">
                  <c:v>2.1667153862525712E-4</c:v>
                </c:pt>
                <c:pt idx="4854">
                  <c:v>2.7944940857860257E-4</c:v>
                </c:pt>
                <c:pt idx="4855">
                  <c:v>3.4173548422156141E-4</c:v>
                </c:pt>
                <c:pt idx="4856">
                  <c:v>4.033806219164715E-4</c:v>
                </c:pt>
                <c:pt idx="4857">
                  <c:v>4.6421786346878546E-4</c:v>
                </c:pt>
                <c:pt idx="4858">
                  <c:v>5.2392553715585599E-4</c:v>
                </c:pt>
                <c:pt idx="4859">
                  <c:v>5.8249961219278279E-4</c:v>
                </c:pt>
                <c:pt idx="4860">
                  <c:v>6.3963507197772884E-4</c:v>
                </c:pt>
                <c:pt idx="4861">
                  <c:v>6.9491604249660721E-4</c:v>
                </c:pt>
                <c:pt idx="4862">
                  <c:v>7.4831438368810899E-4</c:v>
                </c:pt>
                <c:pt idx="4863">
                  <c:v>7.9939642408158318E-4</c:v>
                </c:pt>
                <c:pt idx="4864">
                  <c:v>8.4813749292994567E-4</c:v>
                </c:pt>
                <c:pt idx="4865">
                  <c:v>8.9414387842329246E-4</c:v>
                </c:pt>
                <c:pt idx="4866">
                  <c:v>9.3738181680164123E-4</c:v>
                </c:pt>
                <c:pt idx="4867">
                  <c:v>9.7761309405103303E-4</c:v>
                </c:pt>
                <c:pt idx="4868">
                  <c:v>1.0146368208802103E-3</c:v>
                </c:pt>
                <c:pt idx="4869">
                  <c:v>1.0485369213197177E-3</c:v>
                </c:pt>
                <c:pt idx="4870">
                  <c:v>1.0789348567231821E-3</c:v>
                </c:pt>
                <c:pt idx="4871">
                  <c:v>1.1059170904038351E-3</c:v>
                </c:pt>
                <c:pt idx="4872">
                  <c:v>1.1293067822596287E-3</c:v>
                </c:pt>
                <c:pt idx="4873">
                  <c:v>1.1490291894467111E-3</c:v>
                </c:pt>
                <c:pt idx="4874">
                  <c:v>1.1650602367085511E-3</c:v>
                </c:pt>
                <c:pt idx="4875">
                  <c:v>1.1773477102534312E-3</c:v>
                </c:pt>
                <c:pt idx="4876">
                  <c:v>1.1858745201253993E-3</c:v>
                </c:pt>
                <c:pt idx="4877">
                  <c:v>1.1906404692946489E-3</c:v>
                </c:pt>
                <c:pt idx="4878">
                  <c:v>1.1916629632794454E-3</c:v>
                </c:pt>
                <c:pt idx="4879">
                  <c:v>1.1889730904814863E-3</c:v>
                </c:pt>
                <c:pt idx="4880">
                  <c:v>1.1826315026792419E-3</c:v>
                </c:pt>
                <c:pt idx="4881">
                  <c:v>1.172708525306862E-3</c:v>
                </c:pt>
                <c:pt idx="4882">
                  <c:v>1.1592909302253346E-3</c:v>
                </c:pt>
                <c:pt idx="4883">
                  <c:v>1.1427938075574129E-3</c:v>
                </c:pt>
                <c:pt idx="4884">
                  <c:v>1.1227999793331084E-3</c:v>
                </c:pt>
                <c:pt idx="4885">
                  <c:v>1.099516406105866E-3</c:v>
                </c:pt>
                <c:pt idx="4886">
                  <c:v>1.0730570468855671E-3</c:v>
                </c:pt>
                <c:pt idx="4887">
                  <c:v>1.0437516446709094E-3</c:v>
                </c:pt>
                <c:pt idx="4888">
                  <c:v>1.0114999226525367E-3</c:v>
                </c:pt>
                <c:pt idx="4889">
                  <c:v>9.7662069154810793E-4</c:v>
                </c:pt>
                <c:pt idx="4890">
                  <c:v>9.3919538460379703E-4</c:v>
                </c:pt>
                <c:pt idx="4891">
                  <c:v>8.9930555489464714E-4</c:v>
                </c:pt>
                <c:pt idx="4892">
                  <c:v>8.5716388948137157E-4</c:v>
                </c:pt>
                <c:pt idx="4893">
                  <c:v>8.1293831554121732E-4</c:v>
                </c:pt>
                <c:pt idx="4894">
                  <c:v>7.6666879632963925E-4</c:v>
                </c:pt>
                <c:pt idx="4895">
                  <c:v>7.1857643821848782E-4</c:v>
                </c:pt>
                <c:pt idx="4896">
                  <c:v>6.6886455534692635E-4</c:v>
                </c:pt>
                <c:pt idx="4897">
                  <c:v>6.1741136417708953E-4</c:v>
                </c:pt>
                <c:pt idx="4898">
                  <c:v>5.645540074382116E-4</c:v>
                </c:pt>
                <c:pt idx="4899">
                  <c:v>5.1036363524775696E-4</c:v>
                </c:pt>
                <c:pt idx="4900">
                  <c:v>4.5481129991287172E-4</c:v>
                </c:pt>
                <c:pt idx="4901">
                  <c:v>3.9822445089382486E-4</c:v>
                </c:pt>
                <c:pt idx="4902">
                  <c:v>3.4053384672855236E-4</c:v>
                </c:pt>
                <c:pt idx="4903">
                  <c:v>2.8191073194638872E-4</c:v>
                </c:pt>
                <c:pt idx="4904">
                  <c:v>2.2249415840175368E-4</c:v>
                </c:pt>
                <c:pt idx="4905">
                  <c:v>1.6240836247372048E-4</c:v>
                </c:pt>
                <c:pt idx="4906">
                  <c:v>1.0177014183215816E-4</c:v>
                </c:pt>
                <c:pt idx="4907">
                  <c:v>4.0786207835263877E-5</c:v>
                </c:pt>
                <c:pt idx="4908">
                  <c:v>-2.0559477864001696E-5</c:v>
                </c:pt>
                <c:pt idx="4909">
                  <c:v>-8.1928341419956752E-5</c:v>
                </c:pt>
                <c:pt idx="4910">
                  <c:v>-1.4335973626505849E-4</c:v>
                </c:pt>
                <c:pt idx="4911">
                  <c:v>-2.0441327847353641E-4</c:v>
                </c:pt>
                <c:pt idx="4912">
                  <c:v>-2.6522084072749808E-4</c:v>
                </c:pt>
                <c:pt idx="4913">
                  <c:v>-3.2534803644440613E-4</c:v>
                </c:pt>
                <c:pt idx="4914">
                  <c:v>-3.846649946901981E-4</c:v>
                </c:pt>
                <c:pt idx="4915">
                  <c:v>-4.4292619654368037E-4</c:v>
                </c:pt>
                <c:pt idx="4916">
                  <c:v>-5.0005911399536584E-4</c:v>
                </c:pt>
                <c:pt idx="4917">
                  <c:v>-5.5566136421894563E-4</c:v>
                </c:pt>
                <c:pt idx="4918">
                  <c:v>-6.0950606423856857E-4</c:v>
                </c:pt>
                <c:pt idx="4919">
                  <c:v>-6.6155504437465096E-4</c:v>
                </c:pt>
                <c:pt idx="4920">
                  <c:v>-7.1137955370209616E-4</c:v>
                </c:pt>
                <c:pt idx="4921">
                  <c:v>-7.5888806608673254E-4</c:v>
                </c:pt>
                <c:pt idx="4922">
                  <c:v>-8.0366077266852409E-4</c:v>
                </c:pt>
                <c:pt idx="4923">
                  <c:v>-8.4579032463022452E-4</c:v>
                </c:pt>
                <c:pt idx="4924">
                  <c:v>-8.8472837029288098E-4</c:v>
                </c:pt>
                <c:pt idx="4925">
                  <c:v>-9.2043741143843505E-4</c:v>
                </c:pt>
                <c:pt idx="4926">
                  <c:v>-9.527474864802904E-4</c:v>
                </c:pt>
                <c:pt idx="4927">
                  <c:v>-9.814371728864707E-4</c:v>
                </c:pt>
                <c:pt idx="4928">
                  <c:v>-1.0064083867370455E-3</c:v>
                </c:pt>
                <c:pt idx="4929">
                  <c:v>-1.0274944454137167E-3</c:v>
                </c:pt>
                <c:pt idx="4930">
                  <c:v>-1.0446008483965298E-3</c:v>
                </c:pt>
                <c:pt idx="4931">
                  <c:v>-1.0576382229003593E-3</c:v>
                </c:pt>
                <c:pt idx="4932">
                  <c:v>-1.0665548736140515E-3</c:v>
                </c:pt>
                <c:pt idx="4933">
                  <c:v>-1.0713123705963536E-3</c:v>
                </c:pt>
                <c:pt idx="4934">
                  <c:v>-1.0719016064875617E-3</c:v>
                </c:pt>
                <c:pt idx="4935">
                  <c:v>-1.0683287520911189E-3</c:v>
                </c:pt>
                <c:pt idx="4936">
                  <c:v>-1.0606605401738134E-3</c:v>
                </c:pt>
                <c:pt idx="4937">
                  <c:v>-1.0489503090479052E-3</c:v>
                </c:pt>
                <c:pt idx="4938">
                  <c:v>-1.0335102420977876E-3</c:v>
                </c:pt>
                <c:pt idx="4939">
                  <c:v>-1.0143312447925268E-3</c:v>
                </c:pt>
                <c:pt idx="4940">
                  <c:v>-9.9113990839999611E-4</c:v>
                </c:pt>
                <c:pt idx="4941">
                  <c:v>-9.6432201948548624E-4</c:v>
                </c:pt>
                <c:pt idx="4942">
                  <c:v>-9.3395208503652127E-4</c:v>
                </c:pt>
                <c:pt idx="4943">
                  <c:v>-9.0034835599842045E-4</c:v>
                </c:pt>
                <c:pt idx="4944">
                  <c:v>-8.6352284699897641E-4</c:v>
                </c:pt>
                <c:pt idx="4945">
                  <c:v>-8.2362586574782903E-4</c:v>
                </c:pt>
                <c:pt idx="4946">
                  <c:v>-7.8108458378967072E-4</c:v>
                </c:pt>
                <c:pt idx="4947">
                  <c:v>-7.3583519924041996E-4</c:v>
                </c:pt>
                <c:pt idx="4948">
                  <c:v>-6.8824826334976108E-4</c:v>
                </c:pt>
                <c:pt idx="4949">
                  <c:v>-6.3844676452184945E-4</c:v>
                </c:pt>
                <c:pt idx="4950">
                  <c:v>-5.8661658695352559E-4</c:v>
                </c:pt>
                <c:pt idx="4951">
                  <c:v>-5.329089860404701E-4</c:v>
                </c:pt>
                <c:pt idx="4952">
                  <c:v>-4.7753474821865538E-4</c:v>
                </c:pt>
                <c:pt idx="4953">
                  <c:v>-4.2074973013161987E-4</c:v>
                </c:pt>
                <c:pt idx="4954">
                  <c:v>-3.6253149973713983E-4</c:v>
                </c:pt>
                <c:pt idx="4955">
                  <c:v>-3.0314683106574813E-4</c:v>
                </c:pt>
                <c:pt idx="4956">
                  <c:v>-2.428098337656226E-4</c:v>
                </c:pt>
                <c:pt idx="4957">
                  <c:v>-1.8163052898922949E-4</c:v>
                </c:pt>
                <c:pt idx="4958">
                  <c:v>-1.1965371424871307E-4</c:v>
                </c:pt>
                <c:pt idx="4959">
                  <c:v>-5.7187991191975929E-5</c:v>
                </c:pt>
                <c:pt idx="4960">
                  <c:v>5.6751377612296316E-6</c:v>
                </c:pt>
                <c:pt idx="4961">
                  <c:v>6.8852165838906298E-5</c:v>
                </c:pt>
                <c:pt idx="4962">
                  <c:v>1.3196850088109668E-4</c:v>
                </c:pt>
                <c:pt idx="4963">
                  <c:v>1.9506940389890648E-4</c:v>
                </c:pt>
                <c:pt idx="4964">
                  <c:v>2.5794091173353406E-4</c:v>
                </c:pt>
                <c:pt idx="4965">
                  <c:v>3.2044067603503867E-4</c:v>
                </c:pt>
                <c:pt idx="4966">
                  <c:v>3.823386185659583E-4</c:v>
                </c:pt>
                <c:pt idx="4967">
                  <c:v>4.4346727109284556E-4</c:v>
                </c:pt>
                <c:pt idx="4968">
                  <c:v>5.0358163660341182E-4</c:v>
                </c:pt>
                <c:pt idx="4969">
                  <c:v>5.6262837791704046E-4</c:v>
                </c:pt>
                <c:pt idx="4970">
                  <c:v>6.2022410938700201E-4</c:v>
                </c:pt>
                <c:pt idx="4971">
                  <c:v>6.762425378203929E-4</c:v>
                </c:pt>
                <c:pt idx="4972">
                  <c:v>7.3031017031607859E-4</c:v>
                </c:pt>
                <c:pt idx="4973">
                  <c:v>7.8221027865379988E-4</c:v>
                </c:pt>
                <c:pt idx="4974">
                  <c:v>8.3179478335757007E-4</c:v>
                </c:pt>
                <c:pt idx="4975">
                  <c:v>8.787036945878679E-4</c:v>
                </c:pt>
                <c:pt idx="4976">
                  <c:v>9.2299172291546161E-4</c:v>
                </c:pt>
                <c:pt idx="4977">
                  <c:v>9.6426164948643089E-4</c:v>
                </c:pt>
                <c:pt idx="4978">
                  <c:v>1.002404023134118E-3</c:v>
                </c:pt>
                <c:pt idx="4979">
                  <c:v>1.0374427318711188E-3</c:v>
                </c:pt>
                <c:pt idx="4980">
                  <c:v>1.0690859766870897E-3</c:v>
                </c:pt>
                <c:pt idx="4981">
                  <c:v>1.0972321584496458E-3</c:v>
                </c:pt>
                <c:pt idx="4982">
                  <c:v>1.1218501723677804E-3</c:v>
                </c:pt>
                <c:pt idx="4983">
                  <c:v>1.1428535907203052E-3</c:v>
                </c:pt>
                <c:pt idx="4984">
                  <c:v>1.1601682015306841E-3</c:v>
                </c:pt>
                <c:pt idx="4985">
                  <c:v>1.1737423599681579E-3</c:v>
                </c:pt>
                <c:pt idx="4986">
                  <c:v>1.1835696005996731E-3</c:v>
                </c:pt>
                <c:pt idx="4987">
                  <c:v>1.1896239507206237E-3</c:v>
                </c:pt>
                <c:pt idx="4988">
                  <c:v>1.1919403799348187E-3</c:v>
                </c:pt>
                <c:pt idx="4989">
                  <c:v>1.1905308170067491E-3</c:v>
                </c:pt>
                <c:pt idx="4990">
                  <c:v>1.1854401637555259E-3</c:v>
                </c:pt>
                <c:pt idx="4991">
                  <c:v>1.1767467352996608E-3</c:v>
                </c:pt>
                <c:pt idx="4992">
                  <c:v>1.1645055578254349E-3</c:v>
                </c:pt>
                <c:pt idx="4993">
                  <c:v>1.1488809592169191E-3</c:v>
                </c:pt>
                <c:pt idx="4994">
                  <c:v>1.1301868928407371E-3</c:v>
                </c:pt>
                <c:pt idx="4995">
                  <c:v>1.1080244425832331E-3</c:v>
                </c:pt>
                <c:pt idx="4996">
                  <c:v>1.0826259659323101E-3</c:v>
                </c:pt>
                <c:pt idx="4997">
                  <c:v>1.054315343340994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Analytical 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Simulated!$P$1:$P$2</c:f>
              <c:strCache>
                <c:ptCount val="2"/>
                <c:pt idx="0">
                  <c:v>Model_v2_Error </c:v>
                </c:pt>
                <c:pt idx="1">
                  <c:v>h(20.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P$3:$P$5000</c:f>
              <c:numCache>
                <c:formatCode>General</c:formatCode>
                <c:ptCount val="4998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137361E-2</c:v>
                </c:pt>
                <c:pt idx="3">
                  <c:v>-6.9726159356120559E-2</c:v>
                </c:pt>
                <c:pt idx="4">
                  <c:v>-7.2785771917619563E-2</c:v>
                </c:pt>
                <c:pt idx="5">
                  <c:v>-7.5609589792470983E-2</c:v>
                </c:pt>
                <c:pt idx="6">
                  <c:v>-7.81892159090707E-2</c:v>
                </c:pt>
                <c:pt idx="7">
                  <c:v>-8.0518685982102725E-2</c:v>
                </c:pt>
                <c:pt idx="8">
                  <c:v>-8.2595554675276545E-2</c:v>
                </c:pt>
                <c:pt idx="9">
                  <c:v>-8.4421485705772362E-2</c:v>
                </c:pt>
                <c:pt idx="10">
                  <c:v>-8.6002187972168201E-2</c:v>
                </c:pt>
                <c:pt idx="11">
                  <c:v>-8.7346858917172671E-2</c:v>
                </c:pt>
                <c:pt idx="12">
                  <c:v>-8.8467386277779003E-2</c:v>
                </c:pt>
                <c:pt idx="13">
                  <c:v>-8.937750812197022E-2</c:v>
                </c:pt>
                <c:pt idx="14">
                  <c:v>-9.0092053517587936E-2</c:v>
                </c:pt>
                <c:pt idx="15">
                  <c:v>-9.0626312840597675E-2</c:v>
                </c:pt>
                <c:pt idx="16">
                  <c:v>-9.0995554259709358E-2</c:v>
                </c:pt>
                <c:pt idx="17">
                  <c:v>-9.1214666484113388E-2</c:v>
                </c:pt>
                <c:pt idx="18">
                  <c:v>-9.1297915170935523E-2</c:v>
                </c:pt>
                <c:pt idx="19">
                  <c:v>-9.1258790898869721E-2</c:v>
                </c:pt>
                <c:pt idx="20">
                  <c:v>-9.1109910124281615E-2</c:v>
                </c:pt>
                <c:pt idx="21">
                  <c:v>-9.0862985145856126E-2</c:v>
                </c:pt>
                <c:pt idx="22">
                  <c:v>-9.0528812113560106E-2</c:v>
                </c:pt>
                <c:pt idx="23">
                  <c:v>-9.0117303127270731E-2</c:v>
                </c:pt>
                <c:pt idx="24">
                  <c:v>-8.9637489479855004E-2</c:v>
                </c:pt>
                <c:pt idx="25">
                  <c:v>-8.9097625108740724E-2</c:v>
                </c:pt>
                <c:pt idx="26">
                  <c:v>-8.850518832906884E-2</c:v>
                </c:pt>
                <c:pt idx="27">
                  <c:v>-8.7866922930327968E-2</c:v>
                </c:pt>
                <c:pt idx="28">
                  <c:v>-8.7189137726918442E-2</c:v>
                </c:pt>
                <c:pt idx="29">
                  <c:v>-8.6477043661345857E-2</c:v>
                </c:pt>
                <c:pt idx="30">
                  <c:v>-8.5735748566677303E-2</c:v>
                </c:pt>
                <c:pt idx="31">
                  <c:v>-8.4969739702480798E-2</c:v>
                </c:pt>
                <c:pt idx="32">
                  <c:v>-8.4183064185685594E-2</c:v>
                </c:pt>
                <c:pt idx="33">
                  <c:v>-8.3379327444624299E-2</c:v>
                </c:pt>
                <c:pt idx="34">
                  <c:v>-8.2561779830925983E-2</c:v>
                </c:pt>
                <c:pt idx="35">
                  <c:v>-8.17333415299E-2</c:v>
                </c:pt>
                <c:pt idx="36">
                  <c:v>-8.0896595915566361E-2</c:v>
                </c:pt>
                <c:pt idx="37">
                  <c:v>-8.0053891501529098E-2</c:v>
                </c:pt>
                <c:pt idx="38">
                  <c:v>-7.9207292643441951E-2</c:v>
                </c:pt>
                <c:pt idx="39">
                  <c:v>-7.8358649152860893E-2</c:v>
                </c:pt>
                <c:pt idx="40">
                  <c:v>-7.7509604985807293E-2</c:v>
                </c:pt>
                <c:pt idx="41">
                  <c:v>-7.6661636172365516E-2</c:v>
                </c:pt>
                <c:pt idx="42">
                  <c:v>-7.5816038156097387E-2</c:v>
                </c:pt>
                <c:pt idx="43">
                  <c:v>-7.4973962713970638E-2</c:v>
                </c:pt>
                <c:pt idx="44">
                  <c:v>-7.4136424628856307E-2</c:v>
                </c:pt>
                <c:pt idx="45">
                  <c:v>-7.3304308287454462E-2</c:v>
                </c:pt>
                <c:pt idx="46">
                  <c:v>-7.2478414376746972E-2</c:v>
                </c:pt>
                <c:pt idx="47">
                  <c:v>-7.1659406851758436E-2</c:v>
                </c:pt>
                <c:pt idx="48">
                  <c:v>-7.0847910346525697E-2</c:v>
                </c:pt>
                <c:pt idx="49">
                  <c:v>-7.004440819874086E-2</c:v>
                </c:pt>
                <c:pt idx="50">
                  <c:v>-6.9249461256542633E-2</c:v>
                </c:pt>
                <c:pt idx="51">
                  <c:v>-6.846320763339607E-2</c:v>
                </c:pt>
                <c:pt idx="52">
                  <c:v>-6.768621357392704E-2</c:v>
                </c:pt>
                <c:pt idx="53">
                  <c:v>-6.6918705589977673E-2</c:v>
                </c:pt>
                <c:pt idx="54">
                  <c:v>-6.6160824022030454E-2</c:v>
                </c:pt>
                <c:pt idx="55">
                  <c:v>-6.5412778176529435E-2</c:v>
                </c:pt>
                <c:pt idx="56">
                  <c:v>-6.4674703184517873E-2</c:v>
                </c:pt>
                <c:pt idx="57">
                  <c:v>-6.3946718721432969E-2</c:v>
                </c:pt>
                <c:pt idx="58">
                  <c:v>-6.3228989721865414E-2</c:v>
                </c:pt>
                <c:pt idx="59">
                  <c:v>-6.2521389216623702E-2</c:v>
                </c:pt>
                <c:pt idx="60">
                  <c:v>-6.1824163412565733E-2</c:v>
                </c:pt>
                <c:pt idx="61">
                  <c:v>-6.1137099128388828E-2</c:v>
                </c:pt>
                <c:pt idx="62">
                  <c:v>-6.0460393691933498E-2</c:v>
                </c:pt>
                <c:pt idx="63">
                  <c:v>-5.9793827396577168E-2</c:v>
                </c:pt>
                <c:pt idx="64">
                  <c:v>-5.913733860599843E-2</c:v>
                </c:pt>
                <c:pt idx="65">
                  <c:v>-5.8491001588009101E-2</c:v>
                </c:pt>
                <c:pt idx="66">
                  <c:v>-5.785460714930378E-2</c:v>
                </c:pt>
                <c:pt idx="67">
                  <c:v>-5.722814613389865E-2</c:v>
                </c:pt>
                <c:pt idx="68">
                  <c:v>-5.6611395838748094E-2</c:v>
                </c:pt>
                <c:pt idx="69">
                  <c:v>-5.6004309390572618E-2</c:v>
                </c:pt>
                <c:pt idx="70">
                  <c:v>-5.5406708118331843E-2</c:v>
                </c:pt>
                <c:pt idx="71">
                  <c:v>-5.4818476946067368E-2</c:v>
                </c:pt>
                <c:pt idx="72">
                  <c:v>-5.4239562821048984E-2</c:v>
                </c:pt>
                <c:pt idx="73">
                  <c:v>-5.3669676182319367E-2</c:v>
                </c:pt>
                <c:pt idx="74">
                  <c:v>-5.310859546487709E-2</c:v>
                </c:pt>
                <c:pt idx="75">
                  <c:v>-5.2556374624898081E-2</c:v>
                </c:pt>
                <c:pt idx="76">
                  <c:v>-5.2012653661602584E-2</c:v>
                </c:pt>
                <c:pt idx="77">
                  <c:v>-5.1477372101661673E-2</c:v>
                </c:pt>
                <c:pt idx="78">
                  <c:v>-5.0950285402434792E-2</c:v>
                </c:pt>
                <c:pt idx="79">
                  <c:v>-5.043118422086762E-2</c:v>
                </c:pt>
                <c:pt idx="80">
                  <c:v>-4.9919916485591492E-2</c:v>
                </c:pt>
                <c:pt idx="81">
                  <c:v>-4.9416312200678783E-2</c:v>
                </c:pt>
                <c:pt idx="82">
                  <c:v>-4.8920310900654587E-2</c:v>
                </c:pt>
                <c:pt idx="83">
                  <c:v>-4.8431291667770465E-2</c:v>
                </c:pt>
                <c:pt idx="84">
                  <c:v>-4.7949605614241088E-2</c:v>
                </c:pt>
                <c:pt idx="85">
                  <c:v>-4.7475010724154443E-2</c:v>
                </c:pt>
                <c:pt idx="86">
                  <c:v>-4.700710894211798E-2</c:v>
                </c:pt>
                <c:pt idx="87">
                  <c:v>-4.6545925388418785E-2</c:v>
                </c:pt>
                <c:pt idx="88">
                  <c:v>-4.609116957358568E-2</c:v>
                </c:pt>
                <c:pt idx="89">
                  <c:v>-4.5642728478756812E-2</c:v>
                </c:pt>
                <c:pt idx="90">
                  <c:v>-4.5200431362211801E-2</c:v>
                </c:pt>
                <c:pt idx="91">
                  <c:v>-4.4764146146829747E-2</c:v>
                </c:pt>
                <c:pt idx="92">
                  <c:v>-4.4333717238110429E-2</c:v>
                </c:pt>
                <c:pt idx="93">
                  <c:v>-4.3909014617760256E-2</c:v>
                </c:pt>
                <c:pt idx="94">
                  <c:v>-4.3489894053708546E-2</c:v>
                </c:pt>
                <c:pt idx="95">
                  <c:v>-4.3076258263800397E-2</c:v>
                </c:pt>
                <c:pt idx="96">
                  <c:v>-4.2667978867323222E-2</c:v>
                </c:pt>
                <c:pt idx="97">
                  <c:v>-4.226494895596853E-2</c:v>
                </c:pt>
                <c:pt idx="98">
                  <c:v>-4.1867046113822165E-2</c:v>
                </c:pt>
                <c:pt idx="99">
                  <c:v>-4.1474175714523928E-2</c:v>
                </c:pt>
                <c:pt idx="100">
                  <c:v>-4.1086264322834187E-2</c:v>
                </c:pt>
                <c:pt idx="101">
                  <c:v>-4.0703203027511556E-2</c:v>
                </c:pt>
                <c:pt idx="102">
                  <c:v>-4.032492053262525E-2</c:v>
                </c:pt>
                <c:pt idx="103">
                  <c:v>-3.995133583520892E-2</c:v>
                </c:pt>
                <c:pt idx="104">
                  <c:v>-3.9582377318505793E-2</c:v>
                </c:pt>
                <c:pt idx="105">
                  <c:v>-3.9217970091947052E-2</c:v>
                </c:pt>
                <c:pt idx="106">
                  <c:v>-3.8858054411447115E-2</c:v>
                </c:pt>
                <c:pt idx="107">
                  <c:v>-3.8502567016583215E-2</c:v>
                </c:pt>
                <c:pt idx="108">
                  <c:v>-3.8151449224733243E-2</c:v>
                </c:pt>
                <c:pt idx="109">
                  <c:v>-3.7804651626279377E-2</c:v>
                </c:pt>
                <c:pt idx="110">
                  <c:v>-3.7462123229516933E-2</c:v>
                </c:pt>
                <c:pt idx="111">
                  <c:v>-3.7123816908932961E-2</c:v>
                </c:pt>
                <c:pt idx="112">
                  <c:v>-3.6789694016021099E-2</c:v>
                </c:pt>
                <c:pt idx="113">
                  <c:v>-3.6459704017752378E-2</c:v>
                </c:pt>
                <c:pt idx="114">
                  <c:v>-3.6133822034215952E-2</c:v>
                </c:pt>
                <c:pt idx="115">
                  <c:v>-3.5812004153755378E-2</c:v>
                </c:pt>
                <c:pt idx="116">
                  <c:v>-3.5494230411125642E-2</c:v>
                </c:pt>
                <c:pt idx="117">
                  <c:v>-3.5180455321776702E-2</c:v>
                </c:pt>
                <c:pt idx="118">
                  <c:v>-3.4870665873287104E-2</c:v>
                </c:pt>
                <c:pt idx="119">
                  <c:v>-3.4564846883215039E-2</c:v>
                </c:pt>
                <c:pt idx="120">
                  <c:v>-3.4262973641171209E-2</c:v>
                </c:pt>
                <c:pt idx="121">
                  <c:v>-3.3965021761720407E-2</c:v>
                </c:pt>
                <c:pt idx="122">
                  <c:v>-3.3671004183759332E-2</c:v>
                </c:pt>
                <c:pt idx="123">
                  <c:v>-3.3380905261268815E-2</c:v>
                </c:pt>
                <c:pt idx="124">
                  <c:v>-3.3094711899765532E-2</c:v>
                </c:pt>
                <c:pt idx="125">
                  <c:v>-3.2812441702355352E-2</c:v>
                </c:pt>
                <c:pt idx="126">
                  <c:v>-3.2534078098983114E-2</c:v>
                </c:pt>
                <c:pt idx="127">
                  <c:v>-3.2259642442252719E-2</c:v>
                </c:pt>
                <c:pt idx="128">
                  <c:v>-3.1989123063024323E-2</c:v>
                </c:pt>
                <c:pt idx="129">
                  <c:v>-3.1722531288849415E-2</c:v>
                </c:pt>
                <c:pt idx="130">
                  <c:v>-3.1459864438150131E-2</c:v>
                </c:pt>
                <c:pt idx="131">
                  <c:v>-3.1201145812851543E-2</c:v>
                </c:pt>
                <c:pt idx="132">
                  <c:v>-3.0946371721905661E-2</c:v>
                </c:pt>
                <c:pt idx="133">
                  <c:v>-3.0695555577768992E-2</c:v>
                </c:pt>
                <c:pt idx="134">
                  <c:v>-3.0448709117384558E-2</c:v>
                </c:pt>
                <c:pt idx="135">
                  <c:v>-3.0205810808539409E-2</c:v>
                </c:pt>
                <c:pt idx="136">
                  <c:v>-2.9966901511591995E-2</c:v>
                </c:pt>
                <c:pt idx="137">
                  <c:v>-2.9731937475460386E-2</c:v>
                </c:pt>
                <c:pt idx="138">
                  <c:v>-2.9501060755404387E-2</c:v>
                </c:pt>
                <c:pt idx="139">
                  <c:v>-2.9274157148488897E-2</c:v>
                </c:pt>
                <c:pt idx="140">
                  <c:v>-2.9051061750665363E-2</c:v>
                </c:pt>
                <c:pt idx="141">
                  <c:v>-2.8831912247115305E-2</c:v>
                </c:pt>
                <c:pt idx="142">
                  <c:v>-2.8616690054848699E-2</c:v>
                </c:pt>
                <c:pt idx="143">
                  <c:v>-2.840537944351023E-2</c:v>
                </c:pt>
                <c:pt idx="144">
                  <c:v>-2.8197974766903167E-2</c:v>
                </c:pt>
                <c:pt idx="145">
                  <c:v>-2.7994455943859718E-2</c:v>
                </c:pt>
                <c:pt idx="146">
                  <c:v>-2.779478633276608E-2</c:v>
                </c:pt>
                <c:pt idx="147">
                  <c:v>-2.7598955149254596E-2</c:v>
                </c:pt>
                <c:pt idx="148">
                  <c:v>-2.7406922581298464E-2</c:v>
                </c:pt>
                <c:pt idx="149">
                  <c:v>-2.7218655760165997E-2</c:v>
                </c:pt>
                <c:pt idx="150">
                  <c:v>-2.7034117749402793E-2</c:v>
                </c:pt>
                <c:pt idx="151">
                  <c:v>-2.6853271717188213E-2</c:v>
                </c:pt>
                <c:pt idx="152">
                  <c:v>-2.6676078460064818E-2</c:v>
                </c:pt>
                <c:pt idx="153">
                  <c:v>-2.6502469448138829E-2</c:v>
                </c:pt>
                <c:pt idx="154">
                  <c:v>-2.6332427563400804E-2</c:v>
                </c:pt>
                <c:pt idx="155">
                  <c:v>-2.6165873703813611E-2</c:v>
                </c:pt>
                <c:pt idx="156">
                  <c:v>-2.6002763426244396E-2</c:v>
                </c:pt>
                <c:pt idx="157">
                  <c:v>-2.5843043801196779E-2</c:v>
                </c:pt>
                <c:pt idx="158">
                  <c:v>-2.568666065160987E-2</c:v>
                </c:pt>
                <c:pt idx="159">
                  <c:v>-2.5533546346745796E-2</c:v>
                </c:pt>
                <c:pt idx="160">
                  <c:v>-2.538365832039121E-2</c:v>
                </c:pt>
                <c:pt idx="161">
                  <c:v>-2.5236918480244959E-2</c:v>
                </c:pt>
                <c:pt idx="162">
                  <c:v>-2.5093273672480938E-2</c:v>
                </c:pt>
                <c:pt idx="163">
                  <c:v>-2.4952657362051427E-2</c:v>
                </c:pt>
                <c:pt idx="164">
                  <c:v>-2.4815002685356774E-2</c:v>
                </c:pt>
                <c:pt idx="165">
                  <c:v>-2.4680257027457825E-2</c:v>
                </c:pt>
                <c:pt idx="166">
                  <c:v>-2.4548348271068249E-2</c:v>
                </c:pt>
                <c:pt idx="167">
                  <c:v>-2.4419202859140884E-2</c:v>
                </c:pt>
                <c:pt idx="168">
                  <c:v>-2.4292765806987374E-2</c:v>
                </c:pt>
                <c:pt idx="169">
                  <c:v>-2.4168962793549381E-2</c:v>
                </c:pt>
                <c:pt idx="170">
                  <c:v>-2.4047724454699368E-2</c:v>
                </c:pt>
                <c:pt idx="171">
                  <c:v>-2.3928992994314169E-2</c:v>
                </c:pt>
                <c:pt idx="172">
                  <c:v>-2.3812661221347245E-2</c:v>
                </c:pt>
                <c:pt idx="173">
                  <c:v>-2.3698714113265962E-2</c:v>
                </c:pt>
                <c:pt idx="174">
                  <c:v>-2.3586982998028944E-2</c:v>
                </c:pt>
                <c:pt idx="175">
                  <c:v>-2.3477442438290405E-2</c:v>
                </c:pt>
                <c:pt idx="176">
                  <c:v>-2.3370089892761639E-2</c:v>
                </c:pt>
                <c:pt idx="177">
                  <c:v>-2.3264728220654216E-2</c:v>
                </c:pt>
                <c:pt idx="178">
                  <c:v>-2.3161351085917353E-2</c:v>
                </c:pt>
                <c:pt idx="179">
                  <c:v>-2.305973130857987E-2</c:v>
                </c:pt>
                <c:pt idx="180">
                  <c:v>-2.2960012200955712E-2</c:v>
                </c:pt>
                <c:pt idx="181">
                  <c:v>-2.2861901916795907E-2</c:v>
                </c:pt>
                <c:pt idx="182">
                  <c:v>-2.2765470831703966E-2</c:v>
                </c:pt>
                <c:pt idx="183">
                  <c:v>-2.2670551963306029E-2</c:v>
                </c:pt>
                <c:pt idx="184">
                  <c:v>-2.2576944429813756E-2</c:v>
                </c:pt>
                <c:pt idx="185">
                  <c:v>-2.2484719935769143E-2</c:v>
                </c:pt>
                <c:pt idx="186">
                  <c:v>-2.2393732263948349E-2</c:v>
                </c:pt>
                <c:pt idx="187">
                  <c:v>-2.2303829742656558E-2</c:v>
                </c:pt>
                <c:pt idx="188">
                  <c:v>-2.2214970648002472E-2</c:v>
                </c:pt>
                <c:pt idx="189">
                  <c:v>-2.2127041491226393E-2</c:v>
                </c:pt>
                <c:pt idx="190">
                  <c:v>-2.2039968131804755E-2</c:v>
                </c:pt>
                <c:pt idx="191">
                  <c:v>-2.1953639647893916E-2</c:v>
                </c:pt>
                <c:pt idx="192">
                  <c:v>-2.1867984886739356E-2</c:v>
                </c:pt>
                <c:pt idx="193">
                  <c:v>-2.1782841608986941E-2</c:v>
                </c:pt>
                <c:pt idx="194">
                  <c:v>-2.1698048132428566E-2</c:v>
                </c:pt>
                <c:pt idx="195">
                  <c:v>-2.1613877372609641E-2</c:v>
                </c:pt>
                <c:pt idx="196">
                  <c:v>-2.1530023169957682E-2</c:v>
                </c:pt>
                <c:pt idx="197">
                  <c:v>-2.1446448785680708E-2</c:v>
                </c:pt>
                <c:pt idx="198">
                  <c:v>-2.136306744165116E-2</c:v>
                </c:pt>
                <c:pt idx="199">
                  <c:v>-2.1279804772870121E-2</c:v>
                </c:pt>
                <c:pt idx="200">
                  <c:v>-2.1196613054902724E-2</c:v>
                </c:pt>
                <c:pt idx="201">
                  <c:v>-2.1113417062924536E-2</c:v>
                </c:pt>
                <c:pt idx="202">
                  <c:v>-2.103018141373033E-2</c:v>
                </c:pt>
                <c:pt idx="203">
                  <c:v>-2.09468492372465E-2</c:v>
                </c:pt>
                <c:pt idx="204">
                  <c:v>-2.0863392019784106E-2</c:v>
                </c:pt>
                <c:pt idx="205">
                  <c:v>-2.0779770457466342E-2</c:v>
                </c:pt>
                <c:pt idx="206">
                  <c:v>-2.0695956154992694E-2</c:v>
                </c:pt>
                <c:pt idx="207">
                  <c:v>-2.0611924002160987E-2</c:v>
                </c:pt>
                <c:pt idx="208">
                  <c:v>-2.0527655058372677E-2</c:v>
                </c:pt>
                <c:pt idx="209">
                  <c:v>-2.0443139773696908E-2</c:v>
                </c:pt>
                <c:pt idx="210">
                  <c:v>-2.0358373373983399E-2</c:v>
                </c:pt>
                <c:pt idx="211">
                  <c:v>-2.0273346236977061E-2</c:v>
                </c:pt>
                <c:pt idx="212">
                  <c:v>-2.0188065786419372E-2</c:v>
                </c:pt>
                <c:pt idx="213">
                  <c:v>-2.0102523831711731E-2</c:v>
                </c:pt>
                <c:pt idx="214">
                  <c:v>-2.0016740881861617E-2</c:v>
                </c:pt>
                <c:pt idx="215">
                  <c:v>-1.993072376414198E-2</c:v>
                </c:pt>
                <c:pt idx="216">
                  <c:v>-1.9844497880142604E-2</c:v>
                </c:pt>
                <c:pt idx="217">
                  <c:v>-1.9758058234691352E-2</c:v>
                </c:pt>
                <c:pt idx="218">
                  <c:v>-1.9671444976452467E-2</c:v>
                </c:pt>
                <c:pt idx="219">
                  <c:v>-1.9584670592858358E-2</c:v>
                </c:pt>
                <c:pt idx="220">
                  <c:v>-1.9497775606397753E-2</c:v>
                </c:pt>
                <c:pt idx="221">
                  <c:v>-1.9410762624136421E-2</c:v>
                </c:pt>
                <c:pt idx="222">
                  <c:v>-1.9323668597687173E-2</c:v>
                </c:pt>
                <c:pt idx="223">
                  <c:v>-1.9236535156645515E-2</c:v>
                </c:pt>
                <c:pt idx="224">
                  <c:v>-1.9149376884753315E-2</c:v>
                </c:pt>
                <c:pt idx="225">
                  <c:v>-1.9062257414718467E-2</c:v>
                </c:pt>
                <c:pt idx="226">
                  <c:v>-1.8975183224693819E-2</c:v>
                </c:pt>
                <c:pt idx="227">
                  <c:v>-1.8888215026864025E-2</c:v>
                </c:pt>
                <c:pt idx="228">
                  <c:v>-1.8801386646396766E-2</c:v>
                </c:pt>
                <c:pt idx="229">
                  <c:v>-1.8714731297149192E-2</c:v>
                </c:pt>
                <c:pt idx="230">
                  <c:v>-1.8628315168957132E-2</c:v>
                </c:pt>
                <c:pt idx="231">
                  <c:v>-1.8542168250051838E-2</c:v>
                </c:pt>
                <c:pt idx="232">
                  <c:v>-1.8456352317108279E-2</c:v>
                </c:pt>
                <c:pt idx="233">
                  <c:v>-1.8370916034612064E-2</c:v>
                </c:pt>
                <c:pt idx="234">
                  <c:v>-1.8285917114600786E-2</c:v>
                </c:pt>
                <c:pt idx="235">
                  <c:v>-1.8201421497364742E-2</c:v>
                </c:pt>
                <c:pt idx="236">
                  <c:v>-1.8117469523348653E-2</c:v>
                </c:pt>
                <c:pt idx="237">
                  <c:v>-1.8034139076248068E-2</c:v>
                </c:pt>
                <c:pt idx="238">
                  <c:v>-1.795147568711257E-2</c:v>
                </c:pt>
                <c:pt idx="239">
                  <c:v>-1.7869549599118267E-2</c:v>
                </c:pt>
                <c:pt idx="240">
                  <c:v>-1.7788409802523678E-2</c:v>
                </c:pt>
                <c:pt idx="241">
                  <c:v>-1.7708135059145091E-2</c:v>
                </c:pt>
                <c:pt idx="242">
                  <c:v>-1.7628781945444122E-2</c:v>
                </c:pt>
                <c:pt idx="243">
                  <c:v>-1.7550399952985796E-2</c:v>
                </c:pt>
                <c:pt idx="244">
                  <c:v>-1.7473043694562859E-2</c:v>
                </c:pt>
                <c:pt idx="245">
                  <c:v>-1.7396772273664152E-2</c:v>
                </c:pt>
                <c:pt idx="246">
                  <c:v>-1.732165588416032E-2</c:v>
                </c:pt>
                <c:pt idx="247">
                  <c:v>-1.7247719716056528E-2</c:v>
                </c:pt>
                <c:pt idx="248">
                  <c:v>-1.7175035251896259E-2</c:v>
                </c:pt>
                <c:pt idx="249">
                  <c:v>-1.7103829046856825E-2</c:v>
                </c:pt>
                <c:pt idx="250">
                  <c:v>-1.7033709093733702E-2</c:v>
                </c:pt>
                <c:pt idx="251">
                  <c:v>-1.6964948881841212E-2</c:v>
                </c:pt>
                <c:pt idx="252">
                  <c:v>-1.6897569266328454E-2</c:v>
                </c:pt>
                <c:pt idx="253">
                  <c:v>-1.6831608271510597E-2</c:v>
                </c:pt>
                <c:pt idx="254">
                  <c:v>-1.6767098958510012E-2</c:v>
                </c:pt>
                <c:pt idx="255">
                  <c:v>-1.6704075493777303E-2</c:v>
                </c:pt>
                <c:pt idx="256">
                  <c:v>-1.664253756089255E-2</c:v>
                </c:pt>
                <c:pt idx="257">
                  <c:v>-1.6582503263420735E-2</c:v>
                </c:pt>
                <c:pt idx="258">
                  <c:v>-1.6523996671480967E-2</c:v>
                </c:pt>
                <c:pt idx="259">
                  <c:v>-1.64670201690909E-2</c:v>
                </c:pt>
                <c:pt idx="260">
                  <c:v>-1.641157356323179E-2</c:v>
                </c:pt>
                <c:pt idx="261">
                  <c:v>-1.6357654518945202E-2</c:v>
                </c:pt>
                <c:pt idx="262">
                  <c:v>-1.6305269287608476E-2</c:v>
                </c:pt>
                <c:pt idx="263">
                  <c:v>-1.6254395897821596E-2</c:v>
                </c:pt>
                <c:pt idx="264">
                  <c:v>-1.6205037980085612E-2</c:v>
                </c:pt>
                <c:pt idx="265">
                  <c:v>-1.6157176597636543E-2</c:v>
                </c:pt>
                <c:pt idx="266">
                  <c:v>-1.6110785856427192E-2</c:v>
                </c:pt>
                <c:pt idx="267">
                  <c:v>-1.6065849667319887E-2</c:v>
                </c:pt>
                <c:pt idx="268">
                  <c:v>-1.602234883305434E-2</c:v>
                </c:pt>
                <c:pt idx="269">
                  <c:v>-1.598024863150764E-2</c:v>
                </c:pt>
                <c:pt idx="270">
                  <c:v>-1.5939547065151195E-2</c:v>
                </c:pt>
                <c:pt idx="271">
                  <c:v>-1.5900193944451552E-2</c:v>
                </c:pt>
                <c:pt idx="272">
                  <c:v>-1.5862170970257321E-2</c:v>
                </c:pt>
                <c:pt idx="273">
                  <c:v>-1.5825442976979631E-2</c:v>
                </c:pt>
                <c:pt idx="274">
                  <c:v>-1.5789970494605614E-2</c:v>
                </c:pt>
                <c:pt idx="275">
                  <c:v>-1.5755733783314539E-2</c:v>
                </c:pt>
                <c:pt idx="276">
                  <c:v>-1.5722688489690398E-2</c:v>
                </c:pt>
                <c:pt idx="277">
                  <c:v>-1.5690793068267608E-2</c:v>
                </c:pt>
                <c:pt idx="278">
                  <c:v>-1.5660018106428045E-2</c:v>
                </c:pt>
                <c:pt idx="279">
                  <c:v>-1.5630327684492309E-2</c:v>
                </c:pt>
                <c:pt idx="280">
                  <c:v>-1.560166289625671E-2</c:v>
                </c:pt>
                <c:pt idx="281">
                  <c:v>-1.5573997648220941E-2</c:v>
                </c:pt>
                <c:pt idx="282">
                  <c:v>-1.5547276848366334E-2</c:v>
                </c:pt>
                <c:pt idx="283">
                  <c:v>-1.552145708760018E-2</c:v>
                </c:pt>
                <c:pt idx="284">
                  <c:v>-1.5496489908898056E-2</c:v>
                </c:pt>
                <c:pt idx="285">
                  <c:v>-1.5472307750793488E-2</c:v>
                </c:pt>
                <c:pt idx="286">
                  <c:v>-1.5448932643191346E-2</c:v>
                </c:pt>
                <c:pt idx="287">
                  <c:v>-1.5426097724560564E-2</c:v>
                </c:pt>
                <c:pt idx="288">
                  <c:v>-1.5404011640419366E-2</c:v>
                </c:pt>
                <c:pt idx="289">
                  <c:v>-1.5382465873681889E-2</c:v>
                </c:pt>
                <c:pt idx="290">
                  <c:v>-1.5361425047936375E-2</c:v>
                </c:pt>
                <c:pt idx="291">
                  <c:v>-1.5340820235084512E-2</c:v>
                </c:pt>
                <c:pt idx="292">
                  <c:v>-1.5320645289036303E-2</c:v>
                </c:pt>
                <c:pt idx="293">
                  <c:v>-1.5300656217343334E-2</c:v>
                </c:pt>
                <c:pt idx="294">
                  <c:v>-1.5280973592808375E-2</c:v>
                </c:pt>
                <c:pt idx="295">
                  <c:v>-1.5261387997253115E-2</c:v>
                </c:pt>
                <c:pt idx="296">
                  <c:v>-1.5241868479799581E-2</c:v>
                </c:pt>
                <c:pt idx="297">
                  <c:v>-1.522244400224701E-2</c:v>
                </c:pt>
                <c:pt idx="298">
                  <c:v>-1.5202897834445159E-2</c:v>
                </c:pt>
                <c:pt idx="299">
                  <c:v>-1.5183194853003124E-2</c:v>
                </c:pt>
                <c:pt idx="300">
                  <c:v>-1.5163261687258497E-2</c:v>
                </c:pt>
                <c:pt idx="301">
                  <c:v>-1.5143039647208242E-2</c:v>
                </c:pt>
                <c:pt idx="302">
                  <c:v>-1.5122460359078563E-2</c:v>
                </c:pt>
                <c:pt idx="303">
                  <c:v>-1.5101414025438548E-2</c:v>
                </c:pt>
                <c:pt idx="304">
                  <c:v>-1.5079650218256233E-2</c:v>
                </c:pt>
                <c:pt idx="305">
                  <c:v>-1.5057541105078218E-2</c:v>
                </c:pt>
                <c:pt idx="306">
                  <c:v>-1.5034837000638256E-2</c:v>
                </c:pt>
                <c:pt idx="307">
                  <c:v>-1.5011424128650849E-2</c:v>
                </c:pt>
                <c:pt idx="308">
                  <c:v>-1.4987274471389235E-2</c:v>
                </c:pt>
                <c:pt idx="309">
                  <c:v>-1.4962337577880312E-2</c:v>
                </c:pt>
                <c:pt idx="310">
                  <c:v>-1.4936564195191175E-2</c:v>
                </c:pt>
                <c:pt idx="311">
                  <c:v>-1.4909901581386761E-2</c:v>
                </c:pt>
                <c:pt idx="312">
                  <c:v>-1.4882320353272561E-2</c:v>
                </c:pt>
                <c:pt idx="313">
                  <c:v>-1.4853792717070696E-2</c:v>
                </c:pt>
                <c:pt idx="314">
                  <c:v>-1.4824281925695394E-2</c:v>
                </c:pt>
                <c:pt idx="315">
                  <c:v>-1.4793772802307485E-2</c:v>
                </c:pt>
                <c:pt idx="316">
                  <c:v>-1.4762253166387747E-2</c:v>
                </c:pt>
                <c:pt idx="317">
                  <c:v>-1.4729705995626684E-2</c:v>
                </c:pt>
                <c:pt idx="318">
                  <c:v>-1.4696132154554075E-2</c:v>
                </c:pt>
                <c:pt idx="319">
                  <c:v>-1.4661523518994524E-2</c:v>
                </c:pt>
                <c:pt idx="320">
                  <c:v>-1.4625890324141301E-2</c:v>
                </c:pt>
                <c:pt idx="321">
                  <c:v>-1.4589241863333413E-2</c:v>
                </c:pt>
                <c:pt idx="322">
                  <c:v>-1.4551589264436761E-2</c:v>
                </c:pt>
                <c:pt idx="323">
                  <c:v>-1.4512949471146754E-2</c:v>
                </c:pt>
                <c:pt idx="324">
                  <c:v>-1.4473344757468479E-2</c:v>
                </c:pt>
                <c:pt idx="325">
                  <c:v>-1.443278710515581E-2</c:v>
                </c:pt>
                <c:pt idx="326">
                  <c:v>-1.4391321975952401E-2</c:v>
                </c:pt>
                <c:pt idx="327">
                  <c:v>-1.4348952413082296E-2</c:v>
                </c:pt>
                <c:pt idx="328">
                  <c:v>-1.4305730009595639E-2</c:v>
                </c:pt>
                <c:pt idx="329">
                  <c:v>-1.4261692584834944E-2</c:v>
                </c:pt>
                <c:pt idx="330">
                  <c:v>-1.4216860414484264E-2</c:v>
                </c:pt>
                <c:pt idx="331">
                  <c:v>-1.4171270864351652E-2</c:v>
                </c:pt>
                <c:pt idx="332">
                  <c:v>-1.4124971283200581E-2</c:v>
                </c:pt>
                <c:pt idx="333">
                  <c:v>-1.4078000015603248E-2</c:v>
                </c:pt>
                <c:pt idx="334">
                  <c:v>-1.4030405401868652E-2</c:v>
                </c:pt>
                <c:pt idx="335">
                  <c:v>-1.3982222638632184E-2</c:v>
                </c:pt>
                <c:pt idx="336">
                  <c:v>-1.3933498380626838E-2</c:v>
                </c:pt>
                <c:pt idx="337">
                  <c:v>-1.3884302971471613E-2</c:v>
                </c:pt>
                <c:pt idx="338">
                  <c:v>-1.3834650199008411E-2</c:v>
                </c:pt>
                <c:pt idx="339">
                  <c:v>-1.3784614478732735E-2</c:v>
                </c:pt>
                <c:pt idx="340">
                  <c:v>-1.3734255377206489E-2</c:v>
                </c:pt>
                <c:pt idx="341">
                  <c:v>-1.3683609395962817E-2</c:v>
                </c:pt>
                <c:pt idx="342">
                  <c:v>-1.363275894528862E-2</c:v>
                </c:pt>
                <c:pt idx="343">
                  <c:v>-1.3581758446385622E-2</c:v>
                </c:pt>
                <c:pt idx="344">
                  <c:v>-1.3530657509713148E-2</c:v>
                </c:pt>
                <c:pt idx="345">
                  <c:v>-1.3479541146797197E-2</c:v>
                </c:pt>
                <c:pt idx="346">
                  <c:v>-1.3428466982404672E-2</c:v>
                </c:pt>
                <c:pt idx="347">
                  <c:v>-1.3377499443704144E-2</c:v>
                </c:pt>
                <c:pt idx="348">
                  <c:v>-1.3326720912835197E-2</c:v>
                </c:pt>
                <c:pt idx="349">
                  <c:v>-1.3276179839149679E-2</c:v>
                </c:pt>
                <c:pt idx="350">
                  <c:v>-1.322595581724427E-2</c:v>
                </c:pt>
                <c:pt idx="351">
                  <c:v>-1.3176131646738337E-2</c:v>
                </c:pt>
                <c:pt idx="352">
                  <c:v>-1.3126742399535554E-2</c:v>
                </c:pt>
                <c:pt idx="353">
                  <c:v>-1.3077891530005742E-2</c:v>
                </c:pt>
                <c:pt idx="354">
                  <c:v>-1.3029614073112136E-2</c:v>
                </c:pt>
                <c:pt idx="355">
                  <c:v>-1.298197698494373E-2</c:v>
                </c:pt>
                <c:pt idx="356">
                  <c:v>-1.2935066689380104E-2</c:v>
                </c:pt>
                <c:pt idx="357">
                  <c:v>-1.2888923903669386E-2</c:v>
                </c:pt>
                <c:pt idx="358">
                  <c:v>-1.284358582451859E-2</c:v>
                </c:pt>
                <c:pt idx="359">
                  <c:v>-1.2799325764858073E-2</c:v>
                </c:pt>
                <c:pt idx="360">
                  <c:v>-1.2755810339695299E-2</c:v>
                </c:pt>
                <c:pt idx="361">
                  <c:v>-1.2713214307427861E-2</c:v>
                </c:pt>
                <c:pt idx="362">
                  <c:v>-1.2671633180578873E-2</c:v>
                </c:pt>
                <c:pt idx="363">
                  <c:v>-1.2631083727147427E-2</c:v>
                </c:pt>
                <c:pt idx="364">
                  <c:v>-1.2591612490612594E-2</c:v>
                </c:pt>
                <c:pt idx="365">
                  <c:v>-1.2553262463038919E-2</c:v>
                </c:pt>
                <c:pt idx="366">
                  <c:v>-1.2516038051731071E-2</c:v>
                </c:pt>
                <c:pt idx="367">
                  <c:v>-1.247998848540845E-2</c:v>
                </c:pt>
                <c:pt idx="368">
                  <c:v>-1.2445119810928038E-2</c:v>
                </c:pt>
                <c:pt idx="369">
                  <c:v>-1.2411445636162401E-2</c:v>
                </c:pt>
                <c:pt idx="370">
                  <c:v>-1.2378975778688468E-2</c:v>
                </c:pt>
                <c:pt idx="371">
                  <c:v>-1.2347722283505277E-2</c:v>
                </c:pt>
                <c:pt idx="372">
                  <c:v>-1.2317683876006416E-2</c:v>
                </c:pt>
                <c:pt idx="373">
                  <c:v>-1.2288861318911468E-2</c:v>
                </c:pt>
                <c:pt idx="374">
                  <c:v>-1.2261241343803804E-2</c:v>
                </c:pt>
                <c:pt idx="375">
                  <c:v>-1.2234835829283707E-2</c:v>
                </c:pt>
                <c:pt idx="376">
                  <c:v>-1.2209616098584454E-2</c:v>
                </c:pt>
                <c:pt idx="377">
                  <c:v>-1.218556660974902E-2</c:v>
                </c:pt>
                <c:pt idx="378">
                  <c:v>-1.2162676911164984E-2</c:v>
                </c:pt>
                <c:pt idx="379">
                  <c:v>-1.2140929034406132E-2</c:v>
                </c:pt>
                <c:pt idx="380">
                  <c:v>-1.212031549489425E-2</c:v>
                </c:pt>
                <c:pt idx="381">
                  <c:v>-1.2100778068943774E-2</c:v>
                </c:pt>
                <c:pt idx="382">
                  <c:v>-1.2082327513216334E-2</c:v>
                </c:pt>
                <c:pt idx="383">
                  <c:v>-1.2064914389574077E-2</c:v>
                </c:pt>
                <c:pt idx="384">
                  <c:v>-1.2048531154727309E-2</c:v>
                </c:pt>
                <c:pt idx="385">
                  <c:v>-1.20331356699723E-2</c:v>
                </c:pt>
                <c:pt idx="386">
                  <c:v>-1.2018696281721843E-2</c:v>
                </c:pt>
                <c:pt idx="387">
                  <c:v>-1.2005188618424187E-2</c:v>
                </c:pt>
                <c:pt idx="388">
                  <c:v>-1.1992584243917526E-2</c:v>
                </c:pt>
                <c:pt idx="389">
                  <c:v>-1.1980821301239827E-2</c:v>
                </c:pt>
                <c:pt idx="390">
                  <c:v>-1.1969887274463048E-2</c:v>
                </c:pt>
                <c:pt idx="391">
                  <c:v>-1.1959733989262367E-2</c:v>
                </c:pt>
                <c:pt idx="392">
                  <c:v>-1.1950324965662992E-2</c:v>
                </c:pt>
                <c:pt idx="393">
                  <c:v>-1.1941615228793681E-2</c:v>
                </c:pt>
                <c:pt idx="394">
                  <c:v>-1.1933553675501501E-2</c:v>
                </c:pt>
                <c:pt idx="395">
                  <c:v>-1.1926098086398926E-2</c:v>
                </c:pt>
                <c:pt idx="396">
                  <c:v>-1.1919192864343231E-2</c:v>
                </c:pt>
                <c:pt idx="397">
                  <c:v>-1.191278957150442E-2</c:v>
                </c:pt>
                <c:pt idx="398">
                  <c:v>-1.1906840328112178E-2</c:v>
                </c:pt>
                <c:pt idx="399">
                  <c:v>-1.1901254126692642E-2</c:v>
                </c:pt>
                <c:pt idx="400">
                  <c:v>-1.1896026106156421E-2</c:v>
                </c:pt>
                <c:pt idx="401">
                  <c:v>-1.1891049820506316E-2</c:v>
                </c:pt>
                <c:pt idx="402">
                  <c:v>-1.1886342527224286E-2</c:v>
                </c:pt>
                <c:pt idx="403">
                  <c:v>-1.1881683510610752E-2</c:v>
                </c:pt>
                <c:pt idx="404">
                  <c:v>-1.187717544551059E-2</c:v>
                </c:pt>
                <c:pt idx="405">
                  <c:v>-1.1872628797005791E-2</c:v>
                </c:pt>
                <c:pt idx="406">
                  <c:v>-1.1867999241812838E-2</c:v>
                </c:pt>
                <c:pt idx="407">
                  <c:v>-1.1863238087329683E-2</c:v>
                </c:pt>
                <c:pt idx="408">
                  <c:v>-1.1858255654558642E-2</c:v>
                </c:pt>
                <c:pt idx="409">
                  <c:v>-1.1852987581525323E-2</c:v>
                </c:pt>
                <c:pt idx="410">
                  <c:v>-1.184734399434835E-2</c:v>
                </c:pt>
                <c:pt idx="411">
                  <c:v>-1.1841261483815119E-2</c:v>
                </c:pt>
                <c:pt idx="412">
                  <c:v>-1.1834677816231778E-2</c:v>
                </c:pt>
                <c:pt idx="413">
                  <c:v>-1.1827529298443717E-2</c:v>
                </c:pt>
                <c:pt idx="414">
                  <c:v>-1.1819520708329492E-2</c:v>
                </c:pt>
                <c:pt idx="415">
                  <c:v>-1.1810957693746266E-2</c:v>
                </c:pt>
                <c:pt idx="416">
                  <c:v>-1.1801731534908502E-2</c:v>
                </c:pt>
                <c:pt idx="417">
                  <c:v>-1.1791676157522107E-2</c:v>
                </c:pt>
                <c:pt idx="418">
                  <c:v>-1.1780757276692887E-2</c:v>
                </c:pt>
                <c:pt idx="419">
                  <c:v>-1.176893354473281E-2</c:v>
                </c:pt>
                <c:pt idx="420">
                  <c:v>-1.1756129569480446E-2</c:v>
                </c:pt>
                <c:pt idx="421">
                  <c:v>-1.1742330663695982E-2</c:v>
                </c:pt>
                <c:pt idx="422">
                  <c:v>-1.1727479180481351E-2</c:v>
                </c:pt>
                <c:pt idx="423">
                  <c:v>-1.1711552284524807E-2</c:v>
                </c:pt>
                <c:pt idx="424">
                  <c:v>-1.1694531004330523E-2</c:v>
                </c:pt>
                <c:pt idx="425">
                  <c:v>-1.1676390406426217E-2</c:v>
                </c:pt>
                <c:pt idx="426">
                  <c:v>-1.165710072891462E-2</c:v>
                </c:pt>
                <c:pt idx="427">
                  <c:v>-1.1636669308625515E-2</c:v>
                </c:pt>
                <c:pt idx="428">
                  <c:v>-1.1615093133541645E-2</c:v>
                </c:pt>
                <c:pt idx="429">
                  <c:v>-1.1592354850162148E-2</c:v>
                </c:pt>
                <c:pt idx="430">
                  <c:v>-1.1568476053975343E-2</c:v>
                </c:pt>
                <c:pt idx="431">
                  <c:v>-1.1543463090305886E-2</c:v>
                </c:pt>
                <c:pt idx="432">
                  <c:v>-1.1517325392443722E-2</c:v>
                </c:pt>
                <c:pt idx="433">
                  <c:v>-1.1490077584154375E-2</c:v>
                </c:pt>
                <c:pt idx="434">
                  <c:v>-1.1461740174451285E-2</c:v>
                </c:pt>
                <c:pt idx="435">
                  <c:v>-1.1432343673815116E-2</c:v>
                </c:pt>
                <c:pt idx="436">
                  <c:v>-1.1401912562931639E-2</c:v>
                </c:pt>
                <c:pt idx="437">
                  <c:v>-1.1370473747442093E-2</c:v>
                </c:pt>
                <c:pt idx="438">
                  <c:v>-1.1338065935152498E-2</c:v>
                </c:pt>
                <c:pt idx="439">
                  <c:v>-1.1304717775657259E-2</c:v>
                </c:pt>
                <c:pt idx="440">
                  <c:v>-1.1270464606327892E-2</c:v>
                </c:pt>
                <c:pt idx="441">
                  <c:v>-1.1235343653145581E-2</c:v>
                </c:pt>
                <c:pt idx="442">
                  <c:v>-1.1199397539863841E-2</c:v>
                </c:pt>
                <c:pt idx="443">
                  <c:v>-1.1162685964462668E-2</c:v>
                </c:pt>
                <c:pt idx="444">
                  <c:v>-1.1125225407809747E-2</c:v>
                </c:pt>
                <c:pt idx="445">
                  <c:v>-1.1087076745808146E-2</c:v>
                </c:pt>
                <c:pt idx="446">
                  <c:v>-1.1048270643119362E-2</c:v>
                </c:pt>
                <c:pt idx="447">
                  <c:v>-1.1008890613729852E-2</c:v>
                </c:pt>
                <c:pt idx="448">
                  <c:v>-1.0968953641199417E-2</c:v>
                </c:pt>
                <c:pt idx="449">
                  <c:v>-1.092852825933896E-2</c:v>
                </c:pt>
                <c:pt idx="450">
                  <c:v>-1.0887670002291655E-2</c:v>
                </c:pt>
                <c:pt idx="451">
                  <c:v>-1.084643414152732E-2</c:v>
                </c:pt>
                <c:pt idx="452">
                  <c:v>-1.0804885636045591E-2</c:v>
                </c:pt>
                <c:pt idx="453">
                  <c:v>-1.0763066231121957E-2</c:v>
                </c:pt>
                <c:pt idx="454">
                  <c:v>-1.0721068650172763E-2</c:v>
                </c:pt>
                <c:pt idx="455">
                  <c:v>-1.067893783373515E-2</c:v>
                </c:pt>
                <c:pt idx="456">
                  <c:v>-1.0636759189133357E-2</c:v>
                </c:pt>
                <c:pt idx="457">
                  <c:v>-1.0594593824089171E-2</c:v>
                </c:pt>
                <c:pt idx="458">
                  <c:v>-1.0552500747312732E-2</c:v>
                </c:pt>
                <c:pt idx="459">
                  <c:v>-1.0510566028940516E-2</c:v>
                </c:pt>
                <c:pt idx="460">
                  <c:v>-1.0468838923541987E-2</c:v>
                </c:pt>
                <c:pt idx="461">
                  <c:v>-1.0427414968261287E-2</c:v>
                </c:pt>
                <c:pt idx="462">
                  <c:v>-1.0386346078466988E-2</c:v>
                </c:pt>
                <c:pt idx="463">
                  <c:v>-1.0345697673013909E-2</c:v>
                </c:pt>
                <c:pt idx="464">
                  <c:v>-1.030555287084875E-2</c:v>
                </c:pt>
                <c:pt idx="465">
                  <c:v>-1.0265963810187517E-2</c:v>
                </c:pt>
                <c:pt idx="466">
                  <c:v>-1.0226990150814866E-2</c:v>
                </c:pt>
                <c:pt idx="467">
                  <c:v>-1.0188714829191134E-2</c:v>
                </c:pt>
                <c:pt idx="468">
                  <c:v>-1.0151157144955326E-2</c:v>
                </c:pt>
                <c:pt idx="469">
                  <c:v>-1.0114483266059918E-2</c:v>
                </c:pt>
                <c:pt idx="470">
                  <c:v>-1.0078724248148402E-2</c:v>
                </c:pt>
                <c:pt idx="471">
                  <c:v>-1.0043671671832836E-2</c:v>
                </c:pt>
                <c:pt idx="472">
                  <c:v>-1.0009561009262868E-2</c:v>
                </c:pt>
                <c:pt idx="473">
                  <c:v>-9.9764028387245712E-3</c:v>
                </c:pt>
                <c:pt idx="474">
                  <c:v>-9.9442620329954975E-3</c:v>
                </c:pt>
                <c:pt idx="475">
                  <c:v>-9.9131650537423802E-3</c:v>
                </c:pt>
                <c:pt idx="476">
                  <c:v>-9.8831354903865729E-3</c:v>
                </c:pt>
                <c:pt idx="477">
                  <c:v>-9.8542079875619318E-3</c:v>
                </c:pt>
                <c:pt idx="478">
                  <c:v>-9.8264007104988151E-3</c:v>
                </c:pt>
                <c:pt idx="479">
                  <c:v>-9.7997265024216892E-3</c:v>
                </c:pt>
                <c:pt idx="480">
                  <c:v>-9.774205892278176E-3</c:v>
                </c:pt>
                <c:pt idx="481">
                  <c:v>-9.7498451148436346E-3</c:v>
                </c:pt>
                <c:pt idx="482">
                  <c:v>-9.7266449084571806E-3</c:v>
                </c:pt>
                <c:pt idx="483">
                  <c:v>-9.7046100582942191E-3</c:v>
                </c:pt>
                <c:pt idx="484">
                  <c:v>-9.6837324552185473E-3</c:v>
                </c:pt>
                <c:pt idx="485">
                  <c:v>-9.6640188418168141E-3</c:v>
                </c:pt>
                <c:pt idx="486">
                  <c:v>-9.6454364182317828E-3</c:v>
                </c:pt>
                <c:pt idx="487">
                  <c:v>-9.6279938808765189E-3</c:v>
                </c:pt>
                <c:pt idx="488">
                  <c:v>-9.6116732669875374E-3</c:v>
                </c:pt>
                <c:pt idx="489">
                  <c:v>-9.5964471773252596E-3</c:v>
                </c:pt>
                <c:pt idx="490">
                  <c:v>-9.5823065480931426E-3</c:v>
                </c:pt>
                <c:pt idx="491">
                  <c:v>-9.5692191413668387E-3</c:v>
                </c:pt>
                <c:pt idx="492">
                  <c:v>-9.5571789210063887E-3</c:v>
                </c:pt>
                <c:pt idx="493">
                  <c:v>-9.54614647813741E-3</c:v>
                </c:pt>
                <c:pt idx="494">
                  <c:v>-9.5361006669019283E-3</c:v>
                </c:pt>
                <c:pt idx="495">
                  <c:v>-9.527011607245478E-3</c:v>
                </c:pt>
                <c:pt idx="496">
                  <c:v>-9.5188552070770219E-3</c:v>
                </c:pt>
                <c:pt idx="497">
                  <c:v>-9.5115993512217833E-3</c:v>
                </c:pt>
                <c:pt idx="498">
                  <c:v>-9.5052118991706125E-3</c:v>
                </c:pt>
                <c:pt idx="499">
                  <c:v>-9.4996506277798959E-3</c:v>
                </c:pt>
                <c:pt idx="500">
                  <c:v>-9.4948852487628937E-3</c:v>
                </c:pt>
                <c:pt idx="501">
                  <c:v>-9.4908716240886398E-3</c:v>
                </c:pt>
                <c:pt idx="502">
                  <c:v>-9.4875682952874629E-3</c:v>
                </c:pt>
                <c:pt idx="503">
                  <c:v>-9.4849454351503687E-3</c:v>
                </c:pt>
                <c:pt idx="504">
                  <c:v>-9.4829563224690522E-3</c:v>
                </c:pt>
                <c:pt idx="505">
                  <c:v>-9.4815514322749289E-3</c:v>
                </c:pt>
                <c:pt idx="506">
                  <c:v>-9.4806852255658464E-3</c:v>
                </c:pt>
                <c:pt idx="507">
                  <c:v>-9.4802957137534033E-3</c:v>
                </c:pt>
                <c:pt idx="508">
                  <c:v>-9.4803468640710792E-3</c:v>
                </c:pt>
                <c:pt idx="509">
                  <c:v>-9.4807639029772239E-3</c:v>
                </c:pt>
                <c:pt idx="510">
                  <c:v>-9.4815015651884965E-3</c:v>
                </c:pt>
                <c:pt idx="511">
                  <c:v>-9.4825053264359083E-3</c:v>
                </c:pt>
                <c:pt idx="512">
                  <c:v>-9.48368564836094E-3</c:v>
                </c:pt>
                <c:pt idx="513">
                  <c:v>-9.4850052542066465E-3</c:v>
                </c:pt>
                <c:pt idx="514">
                  <c:v>-9.4863894441347685E-3</c:v>
                </c:pt>
                <c:pt idx="515">
                  <c:v>-9.4877494491467235E-3</c:v>
                </c:pt>
                <c:pt idx="516">
                  <c:v>-9.4890388127365638E-3</c:v>
                </c:pt>
                <c:pt idx="517">
                  <c:v>-9.490172779590425E-3</c:v>
                </c:pt>
                <c:pt idx="518">
                  <c:v>-9.4910806608999726E-3</c:v>
                </c:pt>
                <c:pt idx="519">
                  <c:v>-9.4917011362068149E-3</c:v>
                </c:pt>
                <c:pt idx="520">
                  <c:v>-9.4919404421804077E-3</c:v>
                </c:pt>
                <c:pt idx="521">
                  <c:v>-9.4917433893688813E-3</c:v>
                </c:pt>
                <c:pt idx="522">
                  <c:v>-9.4910271387993045E-3</c:v>
                </c:pt>
                <c:pt idx="523">
                  <c:v>-9.4897376613584661E-3</c:v>
                </c:pt>
                <c:pt idx="524">
                  <c:v>-9.4877587941836761E-3</c:v>
                </c:pt>
                <c:pt idx="525">
                  <c:v>-9.4849037998837871E-3</c:v>
                </c:pt>
                <c:pt idx="526">
                  <c:v>-9.4814993262890696E-3</c:v>
                </c:pt>
                <c:pt idx="527">
                  <c:v>-9.4772716566523044E-3</c:v>
                </c:pt>
                <c:pt idx="528">
                  <c:v>-9.4721551328012799E-3</c:v>
                </c:pt>
                <c:pt idx="529">
                  <c:v>-9.4661326266897369E-3</c:v>
                </c:pt>
                <c:pt idx="530">
                  <c:v>-9.4591179291683078E-3</c:v>
                </c:pt>
                <c:pt idx="531">
                  <c:v>-9.4510899185681688E-3</c:v>
                </c:pt>
                <c:pt idx="532">
                  <c:v>-9.4419983659297171E-3</c:v>
                </c:pt>
                <c:pt idx="533">
                  <c:v>-9.4318212284045522E-3</c:v>
                </c:pt>
                <c:pt idx="534">
                  <c:v>-9.4205232775244063E-3</c:v>
                </c:pt>
                <c:pt idx="535">
                  <c:v>-9.4080759047203873E-3</c:v>
                </c:pt>
                <c:pt idx="536">
                  <c:v>-9.394477942641281E-3</c:v>
                </c:pt>
                <c:pt idx="537">
                  <c:v>-9.3797073375457788E-3</c:v>
                </c:pt>
                <c:pt idx="538">
                  <c:v>-9.3637635052679739E-3</c:v>
                </c:pt>
                <c:pt idx="539">
                  <c:v>-9.346644201050136E-3</c:v>
                </c:pt>
                <c:pt idx="540">
                  <c:v>-9.3283507318715382E-3</c:v>
                </c:pt>
                <c:pt idx="541">
                  <c:v>-9.308893638780567E-3</c:v>
                </c:pt>
                <c:pt idx="542">
                  <c:v>-9.2882815762038648E-3</c:v>
                </c:pt>
                <c:pt idx="543">
                  <c:v>-9.2665325151985445E-3</c:v>
                </c:pt>
                <c:pt idx="544">
                  <c:v>-9.2436695981954232E-3</c:v>
                </c:pt>
                <c:pt idx="545">
                  <c:v>-9.2197129739105578E-3</c:v>
                </c:pt>
                <c:pt idx="546">
                  <c:v>-9.1946841427768718E-3</c:v>
                </c:pt>
                <c:pt idx="547">
                  <c:v>-9.1686197454992034E-3</c:v>
                </c:pt>
                <c:pt idx="548">
                  <c:v>-9.14155133009701E-3</c:v>
                </c:pt>
                <c:pt idx="549">
                  <c:v>-9.1135039361208078E-3</c:v>
                </c:pt>
                <c:pt idx="550">
                  <c:v>-9.0845233385619881E-3</c:v>
                </c:pt>
                <c:pt idx="551">
                  <c:v>-9.0546517983107616E-3</c:v>
                </c:pt>
                <c:pt idx="552">
                  <c:v>-9.0239121708727901E-3</c:v>
                </c:pt>
                <c:pt idx="553">
                  <c:v>-8.9923602303618594E-3</c:v>
                </c:pt>
                <c:pt idx="554">
                  <c:v>-8.9600350715807811E-3</c:v>
                </c:pt>
                <c:pt idx="555">
                  <c:v>-8.9269774592313014E-3</c:v>
                </c:pt>
                <c:pt idx="556">
                  <c:v>-8.8932459999409019E-3</c:v>
                </c:pt>
                <c:pt idx="557">
                  <c:v>-8.8588910198632437E-3</c:v>
                </c:pt>
                <c:pt idx="558">
                  <c:v>-8.8239460380347273E-3</c:v>
                </c:pt>
                <c:pt idx="559">
                  <c:v>-8.7884767334705238E-3</c:v>
                </c:pt>
                <c:pt idx="560">
                  <c:v>-8.7525273121057678E-3</c:v>
                </c:pt>
                <c:pt idx="561">
                  <c:v>-8.7161641881117191E-3</c:v>
                </c:pt>
                <c:pt idx="562">
                  <c:v>-8.6794569028291885E-3</c:v>
                </c:pt>
                <c:pt idx="563">
                  <c:v>-8.6424462135085145E-3</c:v>
                </c:pt>
                <c:pt idx="564">
                  <c:v>-8.6051992932238003E-3</c:v>
                </c:pt>
                <c:pt idx="565">
                  <c:v>-8.5677919926922808E-3</c:v>
                </c:pt>
                <c:pt idx="566">
                  <c:v>-8.5302881242518419E-3</c:v>
                </c:pt>
                <c:pt idx="567">
                  <c:v>-8.4927457379032623E-3</c:v>
                </c:pt>
                <c:pt idx="568">
                  <c:v>-8.4552603690745548E-3</c:v>
                </c:pt>
                <c:pt idx="569">
                  <c:v>-8.4178752475790319E-3</c:v>
                </c:pt>
                <c:pt idx="570">
                  <c:v>-8.3806784670905493E-3</c:v>
                </c:pt>
                <c:pt idx="571">
                  <c:v>-8.3437171243103403E-3</c:v>
                </c:pt>
                <c:pt idx="572">
                  <c:v>-8.307078446823421E-3</c:v>
                </c:pt>
                <c:pt idx="573">
                  <c:v>-8.2708279384019895E-3</c:v>
                </c:pt>
                <c:pt idx="574">
                  <c:v>-8.2350345801848607E-3</c:v>
                </c:pt>
                <c:pt idx="575">
                  <c:v>-8.1997531356993031E-3</c:v>
                </c:pt>
                <c:pt idx="576">
                  <c:v>-8.1650736170832405E-3</c:v>
                </c:pt>
                <c:pt idx="577">
                  <c:v>-8.1310179790701764E-3</c:v>
                </c:pt>
                <c:pt idx="578">
                  <c:v>-8.0976741162768068E-3</c:v>
                </c:pt>
                <c:pt idx="579">
                  <c:v>-8.065107248083743E-3</c:v>
                </c:pt>
                <c:pt idx="580">
                  <c:v>-8.0335387838599559E-3</c:v>
                </c:pt>
                <c:pt idx="581">
                  <c:v>-8.0026127694585031E-3</c:v>
                </c:pt>
                <c:pt idx="582">
                  <c:v>-7.9725800237382891E-3</c:v>
                </c:pt>
                <c:pt idx="583">
                  <c:v>-7.9434800813638351E-3</c:v>
                </c:pt>
                <c:pt idx="584">
                  <c:v>-7.9153610652483997E-3</c:v>
                </c:pt>
                <c:pt idx="585">
                  <c:v>-7.888267618703107E-3</c:v>
                </c:pt>
                <c:pt idx="586">
                  <c:v>-7.8622070336563932E-3</c:v>
                </c:pt>
                <c:pt idx="587">
                  <c:v>-7.837233717156878E-3</c:v>
                </c:pt>
                <c:pt idx="588">
                  <c:v>-7.8133621437437711E-3</c:v>
                </c:pt>
                <c:pt idx="589">
                  <c:v>-7.7905984461955867E-3</c:v>
                </c:pt>
                <c:pt idx="590">
                  <c:v>-7.7689708015661416E-3</c:v>
                </c:pt>
                <c:pt idx="591">
                  <c:v>-7.7484817733383931E-3</c:v>
                </c:pt>
                <c:pt idx="592">
                  <c:v>-7.7291417738891274E-3</c:v>
                </c:pt>
                <c:pt idx="593">
                  <c:v>-7.7109538143258051E-3</c:v>
                </c:pt>
                <c:pt idx="594">
                  <c:v>-7.6939177110672725E-3</c:v>
                </c:pt>
                <c:pt idx="595">
                  <c:v>-7.6780219202839681E-3</c:v>
                </c:pt>
                <c:pt idx="596">
                  <c:v>-7.6632571725363009E-3</c:v>
                </c:pt>
                <c:pt idx="597">
                  <c:v>-7.6496180805977875E-3</c:v>
                </c:pt>
                <c:pt idx="598">
                  <c:v>-7.6370928935186114E-3</c:v>
                </c:pt>
                <c:pt idx="599">
                  <c:v>-7.6256685695333427E-3</c:v>
                </c:pt>
                <c:pt idx="600">
                  <c:v>-7.6153183393656461E-3</c:v>
                </c:pt>
                <c:pt idx="601">
                  <c:v>-7.6060199299102446E-3</c:v>
                </c:pt>
                <c:pt idx="602">
                  <c:v>-7.5977546161104595E-3</c:v>
                </c:pt>
                <c:pt idx="603">
                  <c:v>-7.5904972661826609E-3</c:v>
                </c:pt>
                <c:pt idx="604">
                  <c:v>-7.5842275421179814E-3</c:v>
                </c:pt>
                <c:pt idx="605">
                  <c:v>-7.5789124136315944E-3</c:v>
                </c:pt>
                <c:pt idx="606">
                  <c:v>-7.5745201394898098E-3</c:v>
                </c:pt>
                <c:pt idx="607">
                  <c:v>-7.571025865382594E-3</c:v>
                </c:pt>
                <c:pt idx="608">
                  <c:v>-7.568398982263691E-3</c:v>
                </c:pt>
                <c:pt idx="609">
                  <c:v>-7.5666023833831642E-3</c:v>
                </c:pt>
                <c:pt idx="610">
                  <c:v>-7.5656037520743513E-3</c:v>
                </c:pt>
                <c:pt idx="611">
                  <c:v>-7.5653590057854353E-3</c:v>
                </c:pt>
                <c:pt idx="612">
                  <c:v>-7.5658380148413001E-3</c:v>
                </c:pt>
                <c:pt idx="613">
                  <c:v>-7.5669927070607518E-3</c:v>
                </c:pt>
                <c:pt idx="614">
                  <c:v>-7.5687876616190725E-3</c:v>
                </c:pt>
                <c:pt idx="615">
                  <c:v>-7.5711632874672918E-3</c:v>
                </c:pt>
                <c:pt idx="616">
                  <c:v>-7.5740816732546706E-3</c:v>
                </c:pt>
                <c:pt idx="617">
                  <c:v>-7.5774951870317131E-3</c:v>
                </c:pt>
                <c:pt idx="618">
                  <c:v>-7.5813478951055752E-3</c:v>
                </c:pt>
                <c:pt idx="619">
                  <c:v>-7.585589860272926E-3</c:v>
                </c:pt>
                <c:pt idx="620">
                  <c:v>-7.5901543703296159E-3</c:v>
                </c:pt>
                <c:pt idx="621">
                  <c:v>-7.5949781382553677E-3</c:v>
                </c:pt>
                <c:pt idx="622">
                  <c:v>-7.6000245058371052E-3</c:v>
                </c:pt>
                <c:pt idx="623">
                  <c:v>-7.6051996727625609E-3</c:v>
                </c:pt>
                <c:pt idx="624">
                  <c:v>-7.6104419634069193E-3</c:v>
                </c:pt>
                <c:pt idx="625">
                  <c:v>-7.6156941336889133E-3</c:v>
                </c:pt>
                <c:pt idx="626">
                  <c:v>-7.6208887105189971E-3</c:v>
                </c:pt>
                <c:pt idx="627">
                  <c:v>-7.6259363465327745E-3</c:v>
                </c:pt>
                <c:pt idx="628">
                  <c:v>-7.630777163026306E-3</c:v>
                </c:pt>
                <c:pt idx="629">
                  <c:v>-7.6353350443281176E-3</c:v>
                </c:pt>
                <c:pt idx="630">
                  <c:v>-7.6395348372731015E-3</c:v>
                </c:pt>
                <c:pt idx="631">
                  <c:v>-7.6433024000244626E-3</c:v>
                </c:pt>
                <c:pt idx="632">
                  <c:v>-7.6465774352606486E-3</c:v>
                </c:pt>
                <c:pt idx="633">
                  <c:v>-7.6492690337133379E-3</c:v>
                </c:pt>
                <c:pt idx="634">
                  <c:v>-7.6513238452552285E-3</c:v>
                </c:pt>
                <c:pt idx="635">
                  <c:v>-7.6524967862284798E-3</c:v>
                </c:pt>
                <c:pt idx="636">
                  <c:v>-7.6531041834729391E-3</c:v>
                </c:pt>
                <c:pt idx="637">
                  <c:v>-7.6529092476240457E-3</c:v>
                </c:pt>
                <c:pt idx="638">
                  <c:v>-7.6518597606884536E-3</c:v>
                </c:pt>
                <c:pt idx="639">
                  <c:v>-7.6498778557442873E-3</c:v>
                </c:pt>
                <c:pt idx="640">
                  <c:v>-7.6469217598180983E-3</c:v>
                </c:pt>
                <c:pt idx="641">
                  <c:v>-7.6429493646267554E-3</c:v>
                </c:pt>
                <c:pt idx="642">
                  <c:v>-7.6379234839618199E-3</c:v>
                </c:pt>
                <c:pt idx="643">
                  <c:v>-7.6317986510090335E-3</c:v>
                </c:pt>
                <c:pt idx="644">
                  <c:v>-7.6245593039183726E-3</c:v>
                </c:pt>
                <c:pt idx="645">
                  <c:v>-7.6161792034249165E-3</c:v>
                </c:pt>
                <c:pt idx="646">
                  <c:v>-7.6066319223469722E-3</c:v>
                </c:pt>
                <c:pt idx="647">
                  <c:v>-7.5959122432975763E-3</c:v>
                </c:pt>
                <c:pt idx="648">
                  <c:v>-7.5840082980009596E-3</c:v>
                </c:pt>
                <c:pt idx="649">
                  <c:v>-7.5709112792183252E-3</c:v>
                </c:pt>
                <c:pt idx="650">
                  <c:v>-7.5566375544148766E-3</c:v>
                </c:pt>
                <c:pt idx="651">
                  <c:v>-7.5411863089972801E-3</c:v>
                </c:pt>
                <c:pt idx="652">
                  <c:v>-7.5245674462245732E-3</c:v>
                </c:pt>
                <c:pt idx="653">
                  <c:v>-7.5067928706896107E-3</c:v>
                </c:pt>
                <c:pt idx="654">
                  <c:v>-7.487889482663164E-3</c:v>
                </c:pt>
                <c:pt idx="655">
                  <c:v>-7.4678692115126045E-3</c:v>
                </c:pt>
                <c:pt idx="656">
                  <c:v>-7.4467666179228627E-3</c:v>
                </c:pt>
                <c:pt idx="657">
                  <c:v>-7.4246039966758166E-3</c:v>
                </c:pt>
                <c:pt idx="658">
                  <c:v>-7.4014215143361969E-3</c:v>
                </c:pt>
                <c:pt idx="659">
                  <c:v>-7.3772462193361851E-3</c:v>
                </c:pt>
                <c:pt idx="660">
                  <c:v>-7.352109765589733E-3</c:v>
                </c:pt>
                <c:pt idx="661">
                  <c:v>-7.3260446949385341E-3</c:v>
                </c:pt>
                <c:pt idx="662">
                  <c:v>-7.2991091284180937E-3</c:v>
                </c:pt>
                <c:pt idx="663">
                  <c:v>-7.2713397214709818E-3</c:v>
                </c:pt>
                <c:pt idx="664">
                  <c:v>-7.2427627438765782E-3</c:v>
                </c:pt>
                <c:pt idx="665">
                  <c:v>-7.2134331512311578E-3</c:v>
                </c:pt>
                <c:pt idx="666">
                  <c:v>-7.1834115213399441E-3</c:v>
                </c:pt>
                <c:pt idx="667">
                  <c:v>-7.1527287357884273E-3</c:v>
                </c:pt>
                <c:pt idx="668">
                  <c:v>-7.1214382942721144E-3</c:v>
                </c:pt>
                <c:pt idx="669">
                  <c:v>-7.0895961569469451E-3</c:v>
                </c:pt>
                <c:pt idx="670">
                  <c:v>-7.0572480180616237E-3</c:v>
                </c:pt>
                <c:pt idx="671">
                  <c:v>-7.0244639224701227E-3</c:v>
                </c:pt>
                <c:pt idx="672">
                  <c:v>-6.991290145227147E-3</c:v>
                </c:pt>
                <c:pt idx="673">
                  <c:v>-6.9577982633496488E-3</c:v>
                </c:pt>
                <c:pt idx="674">
                  <c:v>-6.9240313579220364E-3</c:v>
                </c:pt>
                <c:pt idx="675">
                  <c:v>-6.8900772940254928E-3</c:v>
                </c:pt>
                <c:pt idx="676">
                  <c:v>-6.8559990354485484E-3</c:v>
                </c:pt>
                <c:pt idx="677">
                  <c:v>-6.8218619607419428E-3</c:v>
                </c:pt>
                <c:pt idx="678">
                  <c:v>-6.7877281569037468E-3</c:v>
                </c:pt>
                <c:pt idx="679">
                  <c:v>-6.753677676777467E-3</c:v>
                </c:pt>
                <c:pt idx="680">
                  <c:v>-6.7197767560870647E-3</c:v>
                </c:pt>
                <c:pt idx="681">
                  <c:v>-6.6860929958877102E-3</c:v>
                </c:pt>
                <c:pt idx="682">
                  <c:v>-6.6526875260495971E-3</c:v>
                </c:pt>
                <c:pt idx="683">
                  <c:v>-6.6196441751747576E-3</c:v>
                </c:pt>
                <c:pt idx="684">
                  <c:v>-6.5870156820521386E-3</c:v>
                </c:pt>
                <c:pt idx="685">
                  <c:v>-6.5548769933481271E-3</c:v>
                </c:pt>
                <c:pt idx="686">
                  <c:v>-6.5233057016686607E-3</c:v>
                </c:pt>
                <c:pt idx="687">
                  <c:v>-6.4923496874028791E-3</c:v>
                </c:pt>
                <c:pt idx="688">
                  <c:v>-6.4620620368243537E-3</c:v>
                </c:pt>
                <c:pt idx="689">
                  <c:v>-6.4325133177457611E-3</c:v>
                </c:pt>
                <c:pt idx="690">
                  <c:v>-6.4039413025985398E-3</c:v>
                </c:pt>
                <c:pt idx="691">
                  <c:v>-6.3760282370745047E-3</c:v>
                </c:pt>
                <c:pt idx="692">
                  <c:v>-6.3489457604325311E-3</c:v>
                </c:pt>
                <c:pt idx="693">
                  <c:v>-6.3227875911714485E-3</c:v>
                </c:pt>
                <c:pt idx="694">
                  <c:v>-6.2975900990246206E-3</c:v>
                </c:pt>
                <c:pt idx="695">
                  <c:v>-6.2733908910848277E-3</c:v>
                </c:pt>
                <c:pt idx="696">
                  <c:v>-6.250215546291342E-3</c:v>
                </c:pt>
                <c:pt idx="697">
                  <c:v>-6.228102638525735E-3</c:v>
                </c:pt>
                <c:pt idx="698">
                  <c:v>-6.2070871941120875E-3</c:v>
                </c:pt>
                <c:pt idx="699">
                  <c:v>-6.187152734575898E-3</c:v>
                </c:pt>
                <c:pt idx="700">
                  <c:v>-6.1683520601210524E-3</c:v>
                </c:pt>
                <c:pt idx="701">
                  <c:v>-6.1506769333506944E-3</c:v>
                </c:pt>
                <c:pt idx="702">
                  <c:v>-6.134148826338919E-3</c:v>
                </c:pt>
                <c:pt idx="703">
                  <c:v>-6.1187638971752605E-3</c:v>
                </c:pt>
                <c:pt idx="704">
                  <c:v>-6.1045243646183339E-3</c:v>
                </c:pt>
                <c:pt idx="705">
                  <c:v>-6.0914184514466105E-3</c:v>
                </c:pt>
                <c:pt idx="706">
                  <c:v>-6.0794370684743547E-3</c:v>
                </c:pt>
                <c:pt idx="707">
                  <c:v>-6.0685834120636217E-3</c:v>
                </c:pt>
                <c:pt idx="708">
                  <c:v>-6.0588476482258263E-3</c:v>
                </c:pt>
                <c:pt idx="709">
                  <c:v>-6.0501948561434739E-3</c:v>
                </c:pt>
                <c:pt idx="710">
                  <c:v>-6.0426144030796027E-3</c:v>
                </c:pt>
                <c:pt idx="711">
                  <c:v>-6.0360979212620083E-3</c:v>
                </c:pt>
                <c:pt idx="712">
                  <c:v>-6.0306180553775235E-3</c:v>
                </c:pt>
                <c:pt idx="713">
                  <c:v>-6.0261481467975345E-3</c:v>
                </c:pt>
                <c:pt idx="714">
                  <c:v>-6.0226630176361817E-3</c:v>
                </c:pt>
                <c:pt idx="715">
                  <c:v>-6.0201410141767012E-3</c:v>
                </c:pt>
                <c:pt idx="716">
                  <c:v>-6.0185374651038764E-3</c:v>
                </c:pt>
                <c:pt idx="717">
                  <c:v>-6.0178497054137609E-3</c:v>
                </c:pt>
                <c:pt idx="718">
                  <c:v>-6.0180338117822377E-3</c:v>
                </c:pt>
                <c:pt idx="719">
                  <c:v>-6.0190431896397639E-3</c:v>
                </c:pt>
                <c:pt idx="720">
                  <c:v>-6.0208691461808295E-3</c:v>
                </c:pt>
                <c:pt idx="721">
                  <c:v>-6.0234435771130829E-3</c:v>
                </c:pt>
                <c:pt idx="722">
                  <c:v>-6.0267538880987154E-3</c:v>
                </c:pt>
                <c:pt idx="723">
                  <c:v>-6.0307602645849195E-3</c:v>
                </c:pt>
                <c:pt idx="724">
                  <c:v>-6.0353953961216622E-3</c:v>
                </c:pt>
                <c:pt idx="725">
                  <c:v>-6.0406367533053368E-3</c:v>
                </c:pt>
                <c:pt idx="726">
                  <c:v>-6.0464315072051855E-3</c:v>
                </c:pt>
                <c:pt idx="727">
                  <c:v>-6.0527241725749775E-3</c:v>
                </c:pt>
                <c:pt idx="728">
                  <c:v>-6.0594670473146511E-3</c:v>
                </c:pt>
                <c:pt idx="729">
                  <c:v>-6.0666235115901523E-3</c:v>
                </c:pt>
                <c:pt idx="730">
                  <c:v>-6.0741042407420204E-3</c:v>
                </c:pt>
                <c:pt idx="731">
                  <c:v>-6.0818663766754322E-3</c:v>
                </c:pt>
                <c:pt idx="732">
                  <c:v>-6.0898556928325326E-3</c:v>
                </c:pt>
                <c:pt idx="733">
                  <c:v>-6.0980017781415014E-3</c:v>
                </c:pt>
                <c:pt idx="734">
                  <c:v>-6.106226255555236E-3</c:v>
                </c:pt>
                <c:pt idx="735">
                  <c:v>-6.114484040953938E-3</c:v>
                </c:pt>
                <c:pt idx="736">
                  <c:v>-6.1226876383296824E-3</c:v>
                </c:pt>
                <c:pt idx="737">
                  <c:v>-6.1307744573317752E-3</c:v>
                </c:pt>
                <c:pt idx="738">
                  <c:v>-6.1386771294535403E-3</c:v>
                </c:pt>
                <c:pt idx="739">
                  <c:v>-6.1462967894191228E-3</c:v>
                </c:pt>
                <c:pt idx="740">
                  <c:v>-6.1535992787221244E-3</c:v>
                </c:pt>
                <c:pt idx="741">
                  <c:v>-6.1604742187926637E-3</c:v>
                </c:pt>
                <c:pt idx="742">
                  <c:v>-6.166876891965295E-3</c:v>
                </c:pt>
                <c:pt idx="743">
                  <c:v>-6.1727128593266484E-3</c:v>
                </c:pt>
                <c:pt idx="744">
                  <c:v>-6.1779452356414133E-3</c:v>
                </c:pt>
                <c:pt idx="745">
                  <c:v>-6.1823145329504003E-3</c:v>
                </c:pt>
                <c:pt idx="746">
                  <c:v>-6.1860409760982338E-3</c:v>
                </c:pt>
                <c:pt idx="747">
                  <c:v>-6.1890591854487295E-3</c:v>
                </c:pt>
                <c:pt idx="748">
                  <c:v>-6.1912151143635671E-3</c:v>
                </c:pt>
                <c:pt idx="749">
                  <c:v>-6.1924651217080476E-3</c:v>
                </c:pt>
                <c:pt idx="750">
                  <c:v>-6.1927470527416428E-3</c:v>
                </c:pt>
                <c:pt idx="751">
                  <c:v>-6.1920231952278318E-3</c:v>
                </c:pt>
                <c:pt idx="752">
                  <c:v>-6.1902549715183927E-3</c:v>
                </c:pt>
                <c:pt idx="753">
                  <c:v>-6.1873892217553586E-3</c:v>
                </c:pt>
                <c:pt idx="754">
                  <c:v>-6.1834059281577411E-3</c:v>
                </c:pt>
                <c:pt idx="755">
                  <c:v>-6.1782872257043001E-3</c:v>
                </c:pt>
                <c:pt idx="756">
                  <c:v>-6.1719975403374018E-3</c:v>
                </c:pt>
                <c:pt idx="757">
                  <c:v>-6.1645346921791362E-3</c:v>
                </c:pt>
                <c:pt idx="758">
                  <c:v>-6.1558817981064631E-3</c:v>
                </c:pt>
                <c:pt idx="759">
                  <c:v>-6.1460308054401367E-3</c:v>
                </c:pt>
                <c:pt idx="760">
                  <c:v>-6.1349954864744951E-3</c:v>
                </c:pt>
                <c:pt idx="761">
                  <c:v>-6.1227730220592604E-3</c:v>
                </c:pt>
                <c:pt idx="762">
                  <c:v>-6.1093749015252233E-3</c:v>
                </c:pt>
                <c:pt idx="763">
                  <c:v>-6.0948082658508259E-3</c:v>
                </c:pt>
                <c:pt idx="764">
                  <c:v>-6.0791000211728903E-3</c:v>
                </c:pt>
                <c:pt idx="765">
                  <c:v>-6.0622610504712238E-3</c:v>
                </c:pt>
                <c:pt idx="766">
                  <c:v>-6.0443250525596924E-3</c:v>
                </c:pt>
                <c:pt idx="767">
                  <c:v>-6.0253159393893682E-3</c:v>
                </c:pt>
                <c:pt idx="768">
                  <c:v>-6.0052583250564881E-3</c:v>
                </c:pt>
                <c:pt idx="769">
                  <c:v>-5.9841969428529596E-3</c:v>
                </c:pt>
                <c:pt idx="770">
                  <c:v>-5.9621548301878463E-3</c:v>
                </c:pt>
                <c:pt idx="771">
                  <c:v>-5.9391801251819504E-3</c:v>
                </c:pt>
                <c:pt idx="772">
                  <c:v>-5.9153013232535814E-3</c:v>
                </c:pt>
                <c:pt idx="773">
                  <c:v>-5.8905608469902448E-3</c:v>
                </c:pt>
                <c:pt idx="774">
                  <c:v>-5.8650067880875456E-3</c:v>
                </c:pt>
                <c:pt idx="775">
                  <c:v>-5.8386826860451907E-3</c:v>
                </c:pt>
                <c:pt idx="776">
                  <c:v>-5.8116252146769298E-3</c:v>
                </c:pt>
                <c:pt idx="777">
                  <c:v>-5.7838996542832616E-3</c:v>
                </c:pt>
                <c:pt idx="778">
                  <c:v>-5.7555330345016587E-3</c:v>
                </c:pt>
                <c:pt idx="779">
                  <c:v>-5.7266048404006342E-3</c:v>
                </c:pt>
                <c:pt idx="780">
                  <c:v>-5.6971451822926539E-3</c:v>
                </c:pt>
                <c:pt idx="781">
                  <c:v>-5.6672103379492023E-3</c:v>
                </c:pt>
                <c:pt idx="782">
                  <c:v>-5.6368655844278026E-3</c:v>
                </c:pt>
                <c:pt idx="783">
                  <c:v>-5.606185245499537E-3</c:v>
                </c:pt>
                <c:pt idx="784">
                  <c:v>-5.5751998896983596E-3</c:v>
                </c:pt>
                <c:pt idx="785">
                  <c:v>-5.5440006232436029E-3</c:v>
                </c:pt>
                <c:pt idx="786">
                  <c:v>-5.5126404315048588E-3</c:v>
                </c:pt>
                <c:pt idx="787">
                  <c:v>-5.4811825322494401E-3</c:v>
                </c:pt>
                <c:pt idx="788">
                  <c:v>-5.4497157135934698E-3</c:v>
                </c:pt>
                <c:pt idx="789">
                  <c:v>-5.4182966393547249E-3</c:v>
                </c:pt>
                <c:pt idx="790">
                  <c:v>-5.3869991143348922E-3</c:v>
                </c:pt>
                <c:pt idx="791">
                  <c:v>-5.3558803119123644E-3</c:v>
                </c:pt>
                <c:pt idx="792">
                  <c:v>-5.3250339761731491E-3</c:v>
                </c:pt>
                <c:pt idx="793">
                  <c:v>-5.2945006206165518E-3</c:v>
                </c:pt>
                <c:pt idx="794">
                  <c:v>-5.2643747552039016E-3</c:v>
                </c:pt>
                <c:pt idx="795">
                  <c:v>-5.2346991831533768E-3</c:v>
                </c:pt>
                <c:pt idx="796">
                  <c:v>-5.2055564183847575E-3</c:v>
                </c:pt>
                <c:pt idx="797">
                  <c:v>-5.1770072838440706E-3</c:v>
                </c:pt>
                <c:pt idx="798">
                  <c:v>-5.1491067600839685E-3</c:v>
                </c:pt>
                <c:pt idx="799">
                  <c:v>-5.1219171623821669E-3</c:v>
                </c:pt>
                <c:pt idx="800">
                  <c:v>-5.0955487333478322E-3</c:v>
                </c:pt>
                <c:pt idx="801">
                  <c:v>-5.0700977463322694E-3</c:v>
                </c:pt>
                <c:pt idx="802">
                  <c:v>-5.0453222230370728E-3</c:v>
                </c:pt>
                <c:pt idx="803">
                  <c:v>-5.0214353764488004E-3</c:v>
                </c:pt>
                <c:pt idx="804">
                  <c:v>-4.998496897590167E-3</c:v>
                </c:pt>
                <c:pt idx="805">
                  <c:v>-4.9765322115775598E-3</c:v>
                </c:pt>
                <c:pt idx="806">
                  <c:v>-4.9555798350595509E-3</c:v>
                </c:pt>
                <c:pt idx="807">
                  <c:v>-4.9356769732498348E-3</c:v>
                </c:pt>
                <c:pt idx="808">
                  <c:v>-4.9168435004926063E-3</c:v>
                </c:pt>
                <c:pt idx="809">
                  <c:v>-4.8990944735231856E-3</c:v>
                </c:pt>
                <c:pt idx="810">
                  <c:v>-4.8824613313587124E-3</c:v>
                </c:pt>
                <c:pt idx="811">
                  <c:v>-4.8669519399907029E-3</c:v>
                </c:pt>
                <c:pt idx="812">
                  <c:v>-4.8525696438117515E-3</c:v>
                </c:pt>
                <c:pt idx="813">
                  <c:v>-4.8393334889290521E-3</c:v>
                </c:pt>
                <c:pt idx="814">
                  <c:v>-4.827233686184867E-3</c:v>
                </c:pt>
                <c:pt idx="815">
                  <c:v>-4.8162641838608126E-3</c:v>
                </c:pt>
                <c:pt idx="816">
                  <c:v>-4.8064234216326487E-3</c:v>
                </c:pt>
                <c:pt idx="817">
                  <c:v>-4.7977119383575319E-3</c:v>
                </c:pt>
                <c:pt idx="818">
                  <c:v>-4.790106506771686E-3</c:v>
                </c:pt>
                <c:pt idx="819">
                  <c:v>-4.7836040680715626E-3</c:v>
                </c:pt>
                <c:pt idx="820">
                  <c:v>-4.7781639387211791E-3</c:v>
                </c:pt>
                <c:pt idx="821">
                  <c:v>-4.7737855605998296E-3</c:v>
                </c:pt>
                <c:pt idx="822">
                  <c:v>-4.7704469638609956E-3</c:v>
                </c:pt>
                <c:pt idx="823">
                  <c:v>-4.7681241095622884E-3</c:v>
                </c:pt>
                <c:pt idx="824">
                  <c:v>-4.7667912762581269E-3</c:v>
                </c:pt>
                <c:pt idx="825">
                  <c:v>-4.7664226513837032E-3</c:v>
                </c:pt>
                <c:pt idx="826">
                  <c:v>-4.7669952843372512E-3</c:v>
                </c:pt>
                <c:pt idx="827">
                  <c:v>-4.7684735537690537E-3</c:v>
                </c:pt>
                <c:pt idx="828">
                  <c:v>-4.7708252966588427E-3</c:v>
                </c:pt>
                <c:pt idx="829">
                  <c:v>-4.7740097413916105E-3</c:v>
                </c:pt>
                <c:pt idx="830">
                  <c:v>-4.7780173811936971E-3</c:v>
                </c:pt>
                <c:pt idx="831">
                  <c:v>-4.7828019179879666E-3</c:v>
                </c:pt>
                <c:pt idx="832">
                  <c:v>-4.7883144000304828E-3</c:v>
                </c:pt>
                <c:pt idx="833">
                  <c:v>-4.7945296695766221E-3</c:v>
                </c:pt>
                <c:pt idx="834">
                  <c:v>-4.8013952293280981E-3</c:v>
                </c:pt>
                <c:pt idx="835">
                  <c:v>-4.8088826285839908E-3</c:v>
                </c:pt>
                <c:pt idx="836">
                  <c:v>-4.8169214618425382E-3</c:v>
                </c:pt>
                <c:pt idx="837">
                  <c:v>-4.8254760641397859E-3</c:v>
                </c:pt>
                <c:pt idx="838">
                  <c:v>-4.8345049786608779E-3</c:v>
                </c:pt>
                <c:pt idx="839">
                  <c:v>-4.8439332631813048E-3</c:v>
                </c:pt>
                <c:pt idx="840">
                  <c:v>-4.8537276926920864E-3</c:v>
                </c:pt>
                <c:pt idx="841">
                  <c:v>-4.8638149061703134E-3</c:v>
                </c:pt>
                <c:pt idx="842">
                  <c:v>-4.8741425359189322E-3</c:v>
                </c:pt>
                <c:pt idx="843">
                  <c:v>-4.8846433482296475E-3</c:v>
                </c:pt>
                <c:pt idx="844">
                  <c:v>-4.8952424143600959E-3</c:v>
                </c:pt>
                <c:pt idx="845">
                  <c:v>-4.9058873209966991E-3</c:v>
                </c:pt>
                <c:pt idx="846">
                  <c:v>-4.9165114195208887E-3</c:v>
                </c:pt>
                <c:pt idx="847">
                  <c:v>-4.927030103545435E-3</c:v>
                </c:pt>
                <c:pt idx="848">
                  <c:v>-4.9373700943735888E-3</c:v>
                </c:pt>
                <c:pt idx="849">
                  <c:v>-4.9474717042831684E-3</c:v>
                </c:pt>
                <c:pt idx="850">
                  <c:v>-4.9572640378824501E-3</c:v>
                </c:pt>
                <c:pt idx="851">
                  <c:v>-4.9666530822666533E-3</c:v>
                </c:pt>
                <c:pt idx="852">
                  <c:v>-4.9755926273345186E-3</c:v>
                </c:pt>
                <c:pt idx="853">
                  <c:v>-4.9839779484552177E-3</c:v>
                </c:pt>
                <c:pt idx="854">
                  <c:v>-4.9917821747152008E-3</c:v>
                </c:pt>
                <c:pt idx="855">
                  <c:v>-4.9988752572793921E-3</c:v>
                </c:pt>
                <c:pt idx="856">
                  <c:v>-5.0050554439651507E-3</c:v>
                </c:pt>
                <c:pt idx="857">
                  <c:v>-5.0106831580020925E-3</c:v>
                </c:pt>
                <c:pt idx="858">
                  <c:v>-5.0154671711683738E-3</c:v>
                </c:pt>
                <c:pt idx="859">
                  <c:v>-5.0193429540478368E-3</c:v>
                </c:pt>
                <c:pt idx="860">
                  <c:v>-5.0222830790924225E-3</c:v>
                </c:pt>
                <c:pt idx="861">
                  <c:v>-5.0242195455351135E-3</c:v>
                </c:pt>
                <c:pt idx="862">
                  <c:v>-5.0251178889518522E-3</c:v>
                </c:pt>
                <c:pt idx="863">
                  <c:v>-5.0249429324998943E-3</c:v>
                </c:pt>
                <c:pt idx="864">
                  <c:v>-5.0236460315237937E-3</c:v>
                </c:pt>
                <c:pt idx="865">
                  <c:v>-5.02120365839882E-3</c:v>
                </c:pt>
                <c:pt idx="866">
                  <c:v>-5.0176071701220765E-3</c:v>
                </c:pt>
                <c:pt idx="867">
                  <c:v>-5.0128335973267692E-3</c:v>
                </c:pt>
                <c:pt idx="868">
                  <c:v>-5.006867290100768E-3</c:v>
                </c:pt>
                <c:pt idx="869">
                  <c:v>-4.9997022531972826E-3</c:v>
                </c:pt>
                <c:pt idx="870">
                  <c:v>-4.9913450009901284E-3</c:v>
                </c:pt>
                <c:pt idx="871">
                  <c:v>-4.9817899908592492E-3</c:v>
                </c:pt>
                <c:pt idx="872">
                  <c:v>-4.9710518525406889E-3</c:v>
                </c:pt>
                <c:pt idx="873">
                  <c:v>-4.9591410704224216E-3</c:v>
                </c:pt>
                <c:pt idx="874">
                  <c:v>-4.9460648957402563E-3</c:v>
                </c:pt>
                <c:pt idx="875">
                  <c:v>-4.9318613662015232E-3</c:v>
                </c:pt>
                <c:pt idx="876">
                  <c:v>-4.9165294316568485E-3</c:v>
                </c:pt>
                <c:pt idx="877">
                  <c:v>-4.9001206261066813E-3</c:v>
                </c:pt>
                <c:pt idx="878">
                  <c:v>-4.8826498885617409E-3</c:v>
                </c:pt>
                <c:pt idx="879">
                  <c:v>-4.8641553680187216E-3</c:v>
                </c:pt>
                <c:pt idx="880">
                  <c:v>-4.8446670511062273E-3</c:v>
                </c:pt>
                <c:pt idx="881">
                  <c:v>-4.8242240547881829E-3</c:v>
                </c:pt>
                <c:pt idx="882">
                  <c:v>-4.8028704308189507E-3</c:v>
                </c:pt>
                <c:pt idx="883">
                  <c:v>-4.7806293334838948E-3</c:v>
                </c:pt>
                <c:pt idx="884">
                  <c:v>-4.7575554074503479E-3</c:v>
                </c:pt>
                <c:pt idx="885">
                  <c:v>-4.733695258340595E-3</c:v>
                </c:pt>
                <c:pt idx="886">
                  <c:v>-4.7090858748388836E-3</c:v>
                </c:pt>
                <c:pt idx="887">
                  <c:v>-4.6837708777858755E-3</c:v>
                </c:pt>
                <c:pt idx="888">
                  <c:v>-4.6578044787694839E-3</c:v>
                </c:pt>
                <c:pt idx="889">
                  <c:v>-4.6312430381302561E-3</c:v>
                </c:pt>
                <c:pt idx="890">
                  <c:v>-4.6041341200922792E-3</c:v>
                </c:pt>
                <c:pt idx="891">
                  <c:v>-4.5765329508340585E-3</c:v>
                </c:pt>
                <c:pt idx="892">
                  <c:v>-4.5484961937431317E-3</c:v>
                </c:pt>
                <c:pt idx="893">
                  <c:v>-4.5200829647845248E-3</c:v>
                </c:pt>
                <c:pt idx="894">
                  <c:v>-4.4913530198619211E-3</c:v>
                </c:pt>
                <c:pt idx="895">
                  <c:v>-4.4623720552221247E-3</c:v>
                </c:pt>
                <c:pt idx="896">
                  <c:v>-4.4332140713045087E-3</c:v>
                </c:pt>
                <c:pt idx="897">
                  <c:v>-4.4039307599587907E-3</c:v>
                </c:pt>
                <c:pt idx="898">
                  <c:v>-4.3746078846047254E-3</c:v>
                </c:pt>
                <c:pt idx="899">
                  <c:v>-4.345298632651276E-3</c:v>
                </c:pt>
                <c:pt idx="900">
                  <c:v>-4.3160839293089753E-3</c:v>
                </c:pt>
                <c:pt idx="901">
                  <c:v>-4.2870397117787812E-3</c:v>
                </c:pt>
                <c:pt idx="902">
                  <c:v>-4.2582111726522792E-3</c:v>
                </c:pt>
                <c:pt idx="903">
                  <c:v>-4.2296839911828282E-3</c:v>
                </c:pt>
                <c:pt idx="904">
                  <c:v>-4.2015325808525822E-3</c:v>
                </c:pt>
                <c:pt idx="905">
                  <c:v>-4.1738053913280837E-3</c:v>
                </c:pt>
                <c:pt idx="906">
                  <c:v>-4.1465873124475472E-3</c:v>
                </c:pt>
                <c:pt idx="907">
                  <c:v>-4.1199392372794075E-3</c:v>
                </c:pt>
                <c:pt idx="908">
                  <c:v>-4.0939048504924913E-3</c:v>
                </c:pt>
                <c:pt idx="909">
                  <c:v>-4.0685647172810785E-3</c:v>
                </c:pt>
                <c:pt idx="910">
                  <c:v>-4.0439777568302415E-3</c:v>
                </c:pt>
                <c:pt idx="911">
                  <c:v>-4.0203501927946819E-3</c:v>
                </c:pt>
                <c:pt idx="912">
                  <c:v>-3.9973720814292513E-3</c:v>
                </c:pt>
                <c:pt idx="913">
                  <c:v>-3.9752615258711113E-3</c:v>
                </c:pt>
                <c:pt idx="914">
                  <c:v>-3.9540666925754961E-3</c:v>
                </c:pt>
                <c:pt idx="915">
                  <c:v>-3.9338357530181514E-3</c:v>
                </c:pt>
                <c:pt idx="916">
                  <c:v>-3.914604880518105E-3</c:v>
                </c:pt>
                <c:pt idx="917">
                  <c:v>-3.8963944383261506E-3</c:v>
                </c:pt>
                <c:pt idx="918">
                  <c:v>-3.8792535010010315E-3</c:v>
                </c:pt>
                <c:pt idx="919">
                  <c:v>-3.8631928564798954E-3</c:v>
                </c:pt>
                <c:pt idx="920">
                  <c:v>-3.8482366411882879E-3</c:v>
                </c:pt>
                <c:pt idx="921">
                  <c:v>-3.834392764967675E-3</c:v>
                </c:pt>
                <c:pt idx="922">
                  <c:v>-3.8216722865045127E-3</c:v>
                </c:pt>
                <c:pt idx="923">
                  <c:v>-3.8100859033626125E-3</c:v>
                </c:pt>
                <c:pt idx="924">
                  <c:v>-3.7996337235913107E-3</c:v>
                </c:pt>
                <c:pt idx="925">
                  <c:v>-3.7903114881929286E-3</c:v>
                </c:pt>
                <c:pt idx="926">
                  <c:v>-3.7821204155348877E-3</c:v>
                </c:pt>
                <c:pt idx="927">
                  <c:v>-3.7750438399997317E-3</c:v>
                </c:pt>
                <c:pt idx="928">
                  <c:v>-3.7690758178510128E-3</c:v>
                </c:pt>
                <c:pt idx="929">
                  <c:v>-3.7642108733770101E-3</c:v>
                </c:pt>
                <c:pt idx="930">
                  <c:v>-3.7604220579374736E-3</c:v>
                </c:pt>
                <c:pt idx="931">
                  <c:v>-3.7576904935239346E-3</c:v>
                </c:pt>
                <c:pt idx="932">
                  <c:v>-3.7560135708569822E-3</c:v>
                </c:pt>
                <c:pt idx="933">
                  <c:v>-3.755343969939276E-3</c:v>
                </c:pt>
                <c:pt idx="934">
                  <c:v>-3.7556796683163168E-3</c:v>
                </c:pt>
                <c:pt idx="935">
                  <c:v>-3.7569650990791972E-3</c:v>
                </c:pt>
                <c:pt idx="936">
                  <c:v>-3.7592136169373458E-3</c:v>
                </c:pt>
                <c:pt idx="937">
                  <c:v>-3.7623714264330213E-3</c:v>
                </c:pt>
                <c:pt idx="938">
                  <c:v>-3.7664031216451815E-3</c:v>
                </c:pt>
                <c:pt idx="939">
                  <c:v>-3.7712989814880638E-3</c:v>
                </c:pt>
                <c:pt idx="940">
                  <c:v>-3.7770141590347112E-3</c:v>
                </c:pt>
                <c:pt idx="941">
                  <c:v>-3.7834998971543882E-3</c:v>
                </c:pt>
                <c:pt idx="942">
                  <c:v>-3.7907368961728888E-3</c:v>
                </c:pt>
                <c:pt idx="943">
                  <c:v>-3.7986809523041093E-3</c:v>
                </c:pt>
                <c:pt idx="944">
                  <c:v>-3.807290978229752E-3</c:v>
                </c:pt>
                <c:pt idx="945">
                  <c:v>-3.8165295094919061E-3</c:v>
                </c:pt>
                <c:pt idx="946">
                  <c:v>-3.8263357922935087E-3</c:v>
                </c:pt>
                <c:pt idx="947">
                  <c:v>-3.8366815399453746E-3</c:v>
                </c:pt>
                <c:pt idx="948">
                  <c:v>-3.8474994365449849E-3</c:v>
                </c:pt>
                <c:pt idx="949">
                  <c:v>-3.8587444575617913E-3</c:v>
                </c:pt>
                <c:pt idx="950">
                  <c:v>-3.8703580678803168E-3</c:v>
                </c:pt>
                <c:pt idx="951">
                  <c:v>-3.8822953485229961E-3</c:v>
                </c:pt>
                <c:pt idx="952">
                  <c:v>-3.8944750937773553E-3</c:v>
                </c:pt>
                <c:pt idx="953">
                  <c:v>-3.9068529108303995E-3</c:v>
                </c:pt>
                <c:pt idx="954">
                  <c:v>-3.9193573442756757E-3</c:v>
                </c:pt>
                <c:pt idx="955">
                  <c:v>-3.9319190380555369E-3</c:v>
                </c:pt>
                <c:pt idx="956">
                  <c:v>-3.9444729375553156E-3</c:v>
                </c:pt>
                <c:pt idx="957">
                  <c:v>-3.9569535247115789E-3</c:v>
                </c:pt>
                <c:pt idx="958">
                  <c:v>-3.9692830691640812E-3</c:v>
                </c:pt>
                <c:pt idx="959">
                  <c:v>-3.9813828687072089E-3</c:v>
                </c:pt>
                <c:pt idx="960">
                  <c:v>-3.9931874426056974E-3</c:v>
                </c:pt>
                <c:pt idx="961">
                  <c:v>-4.0046316317651071E-3</c:v>
                </c:pt>
                <c:pt idx="962">
                  <c:v>-4.0156305503317863E-3</c:v>
                </c:pt>
                <c:pt idx="963">
                  <c:v>-4.0261023240470845E-3</c:v>
                </c:pt>
                <c:pt idx="964">
                  <c:v>-4.0359935416539455E-3</c:v>
                </c:pt>
                <c:pt idx="965">
                  <c:v>-4.0452473368512709E-3</c:v>
                </c:pt>
                <c:pt idx="966">
                  <c:v>-4.0535640097763004E-3</c:v>
                </c:pt>
                <c:pt idx="967">
                  <c:v>-4.061324088754717E-3</c:v>
                </c:pt>
                <c:pt idx="968">
                  <c:v>-4.0682737251464818E-3</c:v>
                </c:pt>
                <c:pt idx="969">
                  <c:v>-4.0743423065644144E-3</c:v>
                </c:pt>
                <c:pt idx="970">
                  <c:v>-4.0794721665411773E-3</c:v>
                </c:pt>
                <c:pt idx="971">
                  <c:v>-4.0836202619231876E-3</c:v>
                </c:pt>
                <c:pt idx="972">
                  <c:v>-4.0867316829058808E-3</c:v>
                </c:pt>
                <c:pt idx="973">
                  <c:v>-4.0887748546670419E-3</c:v>
                </c:pt>
                <c:pt idx="974">
                  <c:v>-4.089708284086252E-3</c:v>
                </c:pt>
                <c:pt idx="975">
                  <c:v>-4.0895087000142917E-3</c:v>
                </c:pt>
                <c:pt idx="976">
                  <c:v>-4.088150431059541E-3</c:v>
                </c:pt>
                <c:pt idx="977">
                  <c:v>-4.0856158608310739E-3</c:v>
                </c:pt>
                <c:pt idx="978">
                  <c:v>-4.0818967970849898E-3</c:v>
                </c:pt>
                <c:pt idx="979">
                  <c:v>-4.0769665882753768E-3</c:v>
                </c:pt>
                <c:pt idx="980">
                  <c:v>-4.0708368185672951E-3</c:v>
                </c:pt>
                <c:pt idx="981">
                  <c:v>-4.063509410511367E-3</c:v>
                </c:pt>
                <c:pt idx="982">
                  <c:v>-4.0549919632405299E-3</c:v>
                </c:pt>
                <c:pt idx="983">
                  <c:v>-4.0452901533082584E-3</c:v>
                </c:pt>
                <c:pt idx="984">
                  <c:v>-4.0344210250667142E-3</c:v>
                </c:pt>
                <c:pt idx="985">
                  <c:v>-4.0224069978415274E-3</c:v>
                </c:pt>
                <c:pt idx="986">
                  <c:v>-4.0092544180946807E-3</c:v>
                </c:pt>
                <c:pt idx="987">
                  <c:v>-3.995018486224966E-3</c:v>
                </c:pt>
                <c:pt idx="988">
                  <c:v>-3.9797003896827818E-3</c:v>
                </c:pt>
                <c:pt idx="989">
                  <c:v>-3.96333747666585E-3</c:v>
                </c:pt>
                <c:pt idx="990">
                  <c:v>-3.945972307750803E-3</c:v>
                </c:pt>
                <c:pt idx="991">
                  <c:v>-3.9276404264697237E-3</c:v>
                </c:pt>
                <c:pt idx="992">
                  <c:v>-3.9083666939769071E-3</c:v>
                </c:pt>
                <c:pt idx="993">
                  <c:v>-3.8882000376254736E-3</c:v>
                </c:pt>
                <c:pt idx="994">
                  <c:v>-3.8671764683982784E-3</c:v>
                </c:pt>
                <c:pt idx="995">
                  <c:v>-3.845350227750545E-3</c:v>
                </c:pt>
                <c:pt idx="996">
                  <c:v>-3.8227529304981495E-3</c:v>
                </c:pt>
                <c:pt idx="997">
                  <c:v>-3.7994405768669165E-3</c:v>
                </c:pt>
                <c:pt idx="998">
                  <c:v>-3.7754483137272532E-3</c:v>
                </c:pt>
                <c:pt idx="999">
                  <c:v>-3.7508528323456497E-3</c:v>
                </c:pt>
                <c:pt idx="1000">
                  <c:v>-3.7256722976306555E-3</c:v>
                </c:pt>
                <c:pt idx="1001">
                  <c:v>-3.6999837118638634E-3</c:v>
                </c:pt>
                <c:pt idx="1002">
                  <c:v>-3.6738376242129167E-3</c:v>
                </c:pt>
                <c:pt idx="1003">
                  <c:v>-3.6472801059381776E-3</c:v>
                </c:pt>
                <c:pt idx="1004">
                  <c:v>-3.6203919200577112E-3</c:v>
                </c:pt>
                <c:pt idx="1005">
                  <c:v>-3.5932348233327638E-3</c:v>
                </c:pt>
                <c:pt idx="1006">
                  <c:v>-3.5658549477348561E-3</c:v>
                </c:pt>
                <c:pt idx="1007">
                  <c:v>-3.5383432180165625E-3</c:v>
                </c:pt>
                <c:pt idx="1008">
                  <c:v>-3.5107427716193351E-3</c:v>
                </c:pt>
                <c:pt idx="1009">
                  <c:v>-3.4831433568661974E-3</c:v>
                </c:pt>
                <c:pt idx="1010">
                  <c:v>-3.4556126951840876E-3</c:v>
                </c:pt>
                <c:pt idx="1011">
                  <c:v>-3.428214802938867E-3</c:v>
                </c:pt>
                <c:pt idx="1012">
                  <c:v>-3.4010252783239908E-3</c:v>
                </c:pt>
                <c:pt idx="1013">
                  <c:v>-3.3740935685793172E-3</c:v>
                </c:pt>
                <c:pt idx="1014">
                  <c:v>-3.3475022426047996E-3</c:v>
                </c:pt>
                <c:pt idx="1015">
                  <c:v>-3.3213333037438175E-3</c:v>
                </c:pt>
                <c:pt idx="1016">
                  <c:v>-3.295631587099182E-3</c:v>
                </c:pt>
                <c:pt idx="1017">
                  <c:v>-3.2704652952009888E-3</c:v>
                </c:pt>
                <c:pt idx="1018">
                  <c:v>-3.2459137351164014E-3</c:v>
                </c:pt>
                <c:pt idx="1019">
                  <c:v>-3.2220223291696548E-3</c:v>
                </c:pt>
                <c:pt idx="1020">
                  <c:v>-3.1988349802682808E-3</c:v>
                </c:pt>
                <c:pt idx="1021">
                  <c:v>-3.1766038814134978E-3</c:v>
                </c:pt>
                <c:pt idx="1022">
                  <c:v>-3.1550368672602427E-3</c:v>
                </c:pt>
                <c:pt idx="1023">
                  <c:v>-3.1342824135470529E-3</c:v>
                </c:pt>
                <c:pt idx="1024">
                  <c:v>-3.1144523978520675E-3</c:v>
                </c:pt>
                <c:pt idx="1025">
                  <c:v>-3.095552742387972E-3</c:v>
                </c:pt>
                <c:pt idx="1026">
                  <c:v>-3.0776420664016188E-3</c:v>
                </c:pt>
                <c:pt idx="1027">
                  <c:v>-3.0607484822114603E-3</c:v>
                </c:pt>
                <c:pt idx="1028">
                  <c:v>-3.0448946749200012E-3</c:v>
                </c:pt>
                <c:pt idx="1029">
                  <c:v>-3.0301214114165781E-3</c:v>
                </c:pt>
                <c:pt idx="1030">
                  <c:v>-3.0164296293579765E-3</c:v>
                </c:pt>
                <c:pt idx="1031">
                  <c:v>-3.0038512614323325E-3</c:v>
                </c:pt>
                <c:pt idx="1032">
                  <c:v>-2.992378954312442E-3</c:v>
                </c:pt>
                <c:pt idx="1033">
                  <c:v>-2.9820488452702056E-3</c:v>
                </c:pt>
                <c:pt idx="1034">
                  <c:v>-2.9728425624994583E-3</c:v>
                </c:pt>
                <c:pt idx="1035">
                  <c:v>-2.9647648176938865E-3</c:v>
                </c:pt>
                <c:pt idx="1036">
                  <c:v>-2.9578183614140095E-3</c:v>
                </c:pt>
                <c:pt idx="1037">
                  <c:v>-2.9519876731724593E-3</c:v>
                </c:pt>
                <c:pt idx="1038">
                  <c:v>-2.9472695590442698E-3</c:v>
                </c:pt>
                <c:pt idx="1039">
                  <c:v>-2.9436468299086811E-3</c:v>
                </c:pt>
                <c:pt idx="1040">
                  <c:v>-2.9411100331505485E-3</c:v>
                </c:pt>
                <c:pt idx="1041">
                  <c:v>-2.9396458098449943E-3</c:v>
                </c:pt>
                <c:pt idx="1042">
                  <c:v>-2.9392148480694782E-3</c:v>
                </c:pt>
                <c:pt idx="1043">
                  <c:v>-2.9398106010379427E-3</c:v>
                </c:pt>
                <c:pt idx="1044">
                  <c:v>-2.9413989362941512E-3</c:v>
                </c:pt>
                <c:pt idx="1045">
                  <c:v>-2.9439788791663993E-3</c:v>
                </c:pt>
                <c:pt idx="1046">
                  <c:v>-2.9475046101549718E-3</c:v>
                </c:pt>
                <c:pt idx="1047">
                  <c:v>-2.9519488718393119E-3</c:v>
                </c:pt>
                <c:pt idx="1048">
                  <c:v>-2.9572779363391394E-3</c:v>
                </c:pt>
                <c:pt idx="1049">
                  <c:v>-2.9634782793044323E-3</c:v>
                </c:pt>
                <c:pt idx="1050">
                  <c:v>-2.9704951008634184E-3</c:v>
                </c:pt>
                <c:pt idx="1051">
                  <c:v>-2.9783128279860793E-3</c:v>
                </c:pt>
                <c:pt idx="1052">
                  <c:v>-2.9868877262957949E-3</c:v>
                </c:pt>
                <c:pt idx="1053">
                  <c:v>-2.9961727425125012E-3</c:v>
                </c:pt>
                <c:pt idx="1054">
                  <c:v>-3.0061346914955905E-3</c:v>
                </c:pt>
                <c:pt idx="1055">
                  <c:v>-3.0167338942434507E-3</c:v>
                </c:pt>
                <c:pt idx="1056">
                  <c:v>-3.0279263652713551E-3</c:v>
                </c:pt>
                <c:pt idx="1057">
                  <c:v>-3.0396586395146225E-3</c:v>
                </c:pt>
                <c:pt idx="1058">
                  <c:v>-3.0518953203578086E-3</c:v>
                </c:pt>
                <c:pt idx="1059">
                  <c:v>-3.0645694215680752E-3</c:v>
                </c:pt>
                <c:pt idx="1060">
                  <c:v>-3.0776255668491931E-3</c:v>
                </c:pt>
                <c:pt idx="1061">
                  <c:v>-3.0910161014763293E-3</c:v>
                </c:pt>
                <c:pt idx="1062">
                  <c:v>-3.1046801610309926E-3</c:v>
                </c:pt>
                <c:pt idx="1063">
                  <c:v>-3.1185557326662561E-3</c:v>
                </c:pt>
                <c:pt idx="1064">
                  <c:v>-3.1325747346375998E-3</c:v>
                </c:pt>
                <c:pt idx="1065">
                  <c:v>-3.1466811300480402E-3</c:v>
                </c:pt>
                <c:pt idx="1066">
                  <c:v>-3.1607920809213902E-3</c:v>
                </c:pt>
                <c:pt idx="1067">
                  <c:v>-3.174852138863149E-3</c:v>
                </c:pt>
                <c:pt idx="1068">
                  <c:v>-3.1887704587258148E-3</c:v>
                </c:pt>
                <c:pt idx="1069">
                  <c:v>-3.2025010118940933E-3</c:v>
                </c:pt>
                <c:pt idx="1070">
                  <c:v>-3.2159557660864785E-3</c:v>
                </c:pt>
                <c:pt idx="1071">
                  <c:v>-3.2290507889499442E-3</c:v>
                </c:pt>
                <c:pt idx="1072">
                  <c:v>-3.2417352232506497E-3</c:v>
                </c:pt>
                <c:pt idx="1073">
                  <c:v>-3.2539230721502499E-3</c:v>
                </c:pt>
                <c:pt idx="1074">
                  <c:v>-3.2655377239561023E-3</c:v>
                </c:pt>
                <c:pt idx="1075">
                  <c:v>-3.2765391368488189E-3</c:v>
                </c:pt>
                <c:pt idx="1076">
                  <c:v>-3.2866835954652729E-3</c:v>
                </c:pt>
                <c:pt idx="1077">
                  <c:v>-3.2961259428889306E-3</c:v>
                </c:pt>
                <c:pt idx="1078">
                  <c:v>-3.3048841835672665E-3</c:v>
                </c:pt>
                <c:pt idx="1079">
                  <c:v>-3.3127663449878941E-3</c:v>
                </c:pt>
                <c:pt idx="1080">
                  <c:v>-3.3197294786369638E-3</c:v>
                </c:pt>
                <c:pt idx="1081">
                  <c:v>-3.3257206738134051E-3</c:v>
                </c:pt>
                <c:pt idx="1082">
                  <c:v>-3.3306899513607935E-3</c:v>
                </c:pt>
                <c:pt idx="1083">
                  <c:v>-3.3346048982708515E-3</c:v>
                </c:pt>
                <c:pt idx="1084">
                  <c:v>-3.3374168984880367E-3</c:v>
                </c:pt>
                <c:pt idx="1085">
                  <c:v>-3.3390888100563558E-3</c:v>
                </c:pt>
                <c:pt idx="1086">
                  <c:v>-3.3396139340599491E-3</c:v>
                </c:pt>
                <c:pt idx="1087">
                  <c:v>-3.3389661166378995E-3</c:v>
                </c:pt>
                <c:pt idx="1088">
                  <c:v>-3.3371208216655089E-3</c:v>
                </c:pt>
                <c:pt idx="1089">
                  <c:v>-3.3340770085470185E-3</c:v>
                </c:pt>
                <c:pt idx="1090">
                  <c:v>-3.329838646972544E-3</c:v>
                </c:pt>
                <c:pt idx="1091">
                  <c:v>-3.3243876984058044E-3</c:v>
                </c:pt>
                <c:pt idx="1092">
                  <c:v>-3.3177393925736751E-3</c:v>
                </c:pt>
                <c:pt idx="1093">
                  <c:v>-3.3099026262546523E-3</c:v>
                </c:pt>
                <c:pt idx="1094">
                  <c:v>-3.300888311289189E-3</c:v>
                </c:pt>
                <c:pt idx="1095">
                  <c:v>-3.2907184988815695E-3</c:v>
                </c:pt>
                <c:pt idx="1096">
                  <c:v>-3.279409107988341E-3</c:v>
                </c:pt>
                <c:pt idx="1097">
                  <c:v>-3.2669950868891087E-3</c:v>
                </c:pt>
                <c:pt idx="1098">
                  <c:v>-3.2534798388509298E-3</c:v>
                </c:pt>
                <c:pt idx="1099">
                  <c:v>-3.2389257452001968E-3</c:v>
                </c:pt>
                <c:pt idx="1100">
                  <c:v>-3.2233336220249473E-3</c:v>
                </c:pt>
                <c:pt idx="1101">
                  <c:v>-3.206760950207721E-3</c:v>
                </c:pt>
                <c:pt idx="1102">
                  <c:v>-3.1892387224483065E-3</c:v>
                </c:pt>
                <c:pt idx="1103">
                  <c:v>-3.1708067554201344E-3</c:v>
                </c:pt>
                <c:pt idx="1104">
                  <c:v>-3.1514973201929794E-3</c:v>
                </c:pt>
                <c:pt idx="1105">
                  <c:v>-3.1313669494913848E-3</c:v>
                </c:pt>
                <c:pt idx="1106">
                  <c:v>-3.1104462862689419E-3</c:v>
                </c:pt>
                <c:pt idx="1107">
                  <c:v>-3.0887878444404437E-3</c:v>
                </c:pt>
                <c:pt idx="1108">
                  <c:v>-3.0664315593655622E-3</c:v>
                </c:pt>
                <c:pt idx="1109">
                  <c:v>-3.0434580128534117E-3</c:v>
                </c:pt>
                <c:pt idx="1110">
                  <c:v>-3.019879224985908E-3</c:v>
                </c:pt>
                <c:pt idx="1111">
                  <c:v>-2.9957569129566708E-3</c:v>
                </c:pt>
                <c:pt idx="1112">
                  <c:v>-2.9711681253218603E-3</c:v>
                </c:pt>
                <c:pt idx="1113">
                  <c:v>-2.9461481685696955E-3</c:v>
                </c:pt>
                <c:pt idx="1114">
                  <c:v>-2.9207707516981096E-3</c:v>
                </c:pt>
                <c:pt idx="1115">
                  <c:v>-2.8950852834997848E-3</c:v>
                </c:pt>
                <c:pt idx="1116">
                  <c:v>-2.8691712664857122E-3</c:v>
                </c:pt>
                <c:pt idx="1117">
                  <c:v>-2.8430897407933642E-3</c:v>
                </c:pt>
                <c:pt idx="1118">
                  <c:v>-2.8169017409820224E-3</c:v>
                </c:pt>
                <c:pt idx="1119">
                  <c:v>-2.790683738304045E-3</c:v>
                </c:pt>
                <c:pt idx="1120">
                  <c:v>-2.7645000508110112E-3</c:v>
                </c:pt>
                <c:pt idx="1121">
                  <c:v>-2.7384322134830774E-3</c:v>
                </c:pt>
                <c:pt idx="1122">
                  <c:v>-2.7125253104219593E-3</c:v>
                </c:pt>
                <c:pt idx="1123">
                  <c:v>-2.6868712809985235E-3</c:v>
                </c:pt>
                <c:pt idx="1124">
                  <c:v>-2.6615392216508132E-3</c:v>
                </c:pt>
                <c:pt idx="1125">
                  <c:v>-2.6365827147688675E-3</c:v>
                </c:pt>
                <c:pt idx="1126">
                  <c:v>-2.6120842257414817E-3</c:v>
                </c:pt>
                <c:pt idx="1127">
                  <c:v>-2.5880966187372539E-3</c:v>
                </c:pt>
                <c:pt idx="1128">
                  <c:v>-2.5646818511382008E-3</c:v>
                </c:pt>
                <c:pt idx="1129">
                  <c:v>-2.5419169156857963E-3</c:v>
                </c:pt>
                <c:pt idx="1130">
                  <c:v>-2.5198271083223395E-3</c:v>
                </c:pt>
                <c:pt idx="1131">
                  <c:v>-2.4985467083739193E-3</c:v>
                </c:pt>
                <c:pt idx="1132">
                  <c:v>-2.4782071661250474E-3</c:v>
                </c:pt>
                <c:pt idx="1133">
                  <c:v>-2.4585029008878309E-3</c:v>
                </c:pt>
                <c:pt idx="1134">
                  <c:v>-2.4396948204405897E-3</c:v>
                </c:pt>
                <c:pt idx="1135">
                  <c:v>-2.421811680081265E-3</c:v>
                </c:pt>
                <c:pt idx="1136">
                  <c:v>-2.4048894065496831E-3</c:v>
                </c:pt>
                <c:pt idx="1137">
                  <c:v>-2.3889685186615495E-3</c:v>
                </c:pt>
                <c:pt idx="1138">
                  <c:v>-2.3740897826887639E-3</c:v>
                </c:pt>
                <c:pt idx="1139">
                  <c:v>-2.3602682462053812E-3</c:v>
                </c:pt>
                <c:pt idx="1140">
                  <c:v>-2.3475257994117794E-3</c:v>
                </c:pt>
                <c:pt idx="1141">
                  <c:v>-2.3358824177003752E-3</c:v>
                </c:pt>
                <c:pt idx="1142">
                  <c:v>-2.3253562435086757E-3</c:v>
                </c:pt>
                <c:pt idx="1143">
                  <c:v>-2.3159526692673529E-3</c:v>
                </c:pt>
                <c:pt idx="1144">
                  <c:v>-2.3076725864810098E-3</c:v>
                </c:pt>
                <c:pt idx="1145">
                  <c:v>-2.3005229687076772E-3</c:v>
                </c:pt>
                <c:pt idx="1146">
                  <c:v>-2.2944969583191389E-3</c:v>
                </c:pt>
                <c:pt idx="1147">
                  <c:v>-2.28959362857592E-3</c:v>
                </c:pt>
                <c:pt idx="1148">
                  <c:v>-2.2858095935772184E-3</c:v>
                </c:pt>
                <c:pt idx="1149">
                  <c:v>-2.2831206391478419E-3</c:v>
                </c:pt>
                <c:pt idx="1150">
                  <c:v>-2.2815155476563487E-3</c:v>
                </c:pt>
                <c:pt idx="1151">
                  <c:v>-2.2809802891212774E-3</c:v>
                </c:pt>
                <c:pt idx="1152">
                  <c:v>-2.2814927498011131E-3</c:v>
                </c:pt>
                <c:pt idx="1153">
                  <c:v>-2.2830411676780168E-3</c:v>
                </c:pt>
                <c:pt idx="1154">
                  <c:v>-2.2855834419972867E-3</c:v>
                </c:pt>
                <c:pt idx="1155">
                  <c:v>-2.2891174811655104E-3</c:v>
                </c:pt>
                <c:pt idx="1156">
                  <c:v>-2.2936027499530012E-3</c:v>
                </c:pt>
                <c:pt idx="1157">
                  <c:v>-2.2990231730585925E-3</c:v>
                </c:pt>
                <c:pt idx="1158">
                  <c:v>-2.3053415476909922E-3</c:v>
                </c:pt>
                <c:pt idx="1159">
                  <c:v>-2.3125256129513799E-3</c:v>
                </c:pt>
                <c:pt idx="1160">
                  <c:v>-2.3205459183948118E-3</c:v>
                </c:pt>
                <c:pt idx="1161">
                  <c:v>-2.3293756283530032E-3</c:v>
                </c:pt>
                <c:pt idx="1162">
                  <c:v>-2.3389723923042394E-3</c:v>
                </c:pt>
                <c:pt idx="1163">
                  <c:v>-2.3492924048867797E-3</c:v>
                </c:pt>
                <c:pt idx="1164">
                  <c:v>-2.3602967720495471E-3</c:v>
                </c:pt>
                <c:pt idx="1165">
                  <c:v>-2.3719502923725821E-3</c:v>
                </c:pt>
                <c:pt idx="1166">
                  <c:v>-2.3842127547365893E-3</c:v>
                </c:pt>
                <c:pt idx="1167">
                  <c:v>-2.3970228453895626E-3</c:v>
                </c:pt>
                <c:pt idx="1168">
                  <c:v>-2.4103547489838922E-3</c:v>
                </c:pt>
                <c:pt idx="1169">
                  <c:v>-2.4241375194339054E-3</c:v>
                </c:pt>
                <c:pt idx="1170">
                  <c:v>-2.4383372874581671E-3</c:v>
                </c:pt>
                <c:pt idx="1171">
                  <c:v>-2.4528723624815812E-3</c:v>
                </c:pt>
                <c:pt idx="1172">
                  <c:v>-2.4677012771911477E-3</c:v>
                </c:pt>
                <c:pt idx="1173">
                  <c:v>-2.4827538134930965E-3</c:v>
                </c:pt>
                <c:pt idx="1174">
                  <c:v>-2.4979850389643954E-3</c:v>
                </c:pt>
                <c:pt idx="1175">
                  <c:v>-2.5133023731276072E-3</c:v>
                </c:pt>
                <c:pt idx="1176">
                  <c:v>-2.5286656930585405E-3</c:v>
                </c:pt>
                <c:pt idx="1177">
                  <c:v>-2.5439904779846062E-3</c:v>
                </c:pt>
                <c:pt idx="1178">
                  <c:v>-2.5592039826817514E-3</c:v>
                </c:pt>
                <c:pt idx="1179">
                  <c:v>-2.5742444196561326E-3</c:v>
                </c:pt>
                <c:pt idx="1180">
                  <c:v>-2.589033120351511E-3</c:v>
                </c:pt>
                <c:pt idx="1181">
                  <c:v>-2.6034996359589196E-3</c:v>
                </c:pt>
                <c:pt idx="1182">
                  <c:v>-2.6175597288817937E-3</c:v>
                </c:pt>
                <c:pt idx="1183">
                  <c:v>-2.6311561965372682E-3</c:v>
                </c:pt>
                <c:pt idx="1184">
                  <c:v>-2.6442124599982686E-3</c:v>
                </c:pt>
                <c:pt idx="1185">
                  <c:v>-2.6566488410057071E-3</c:v>
                </c:pt>
                <c:pt idx="1186">
                  <c:v>-2.6683914421878063E-3</c:v>
                </c:pt>
                <c:pt idx="1187">
                  <c:v>-2.6792135368638587E-3</c:v>
                </c:pt>
                <c:pt idx="1188">
                  <c:v>-2.6894593666873939E-3</c:v>
                </c:pt>
                <c:pt idx="1189">
                  <c:v>-2.6988502375756146E-3</c:v>
                </c:pt>
                <c:pt idx="1190">
                  <c:v>-2.7073427969206351E-3</c:v>
                </c:pt>
                <c:pt idx="1191">
                  <c:v>-2.714869368015474E-3</c:v>
                </c:pt>
                <c:pt idx="1192">
                  <c:v>-2.7214002109378424E-3</c:v>
                </c:pt>
                <c:pt idx="1193">
                  <c:v>-2.7268775729255706E-3</c:v>
                </c:pt>
                <c:pt idx="1194">
                  <c:v>-2.7312613854418022E-3</c:v>
                </c:pt>
                <c:pt idx="1195">
                  <c:v>-2.7345264598116724E-3</c:v>
                </c:pt>
                <c:pt idx="1196">
                  <c:v>-2.7366410284472772E-3</c:v>
                </c:pt>
                <c:pt idx="1197">
                  <c:v>-2.7375864743161629E-3</c:v>
                </c:pt>
                <c:pt idx="1198">
                  <c:v>-2.737338087465584E-3</c:v>
                </c:pt>
                <c:pt idx="1199">
                  <c:v>-2.7358966840594894E-3</c:v>
                </c:pt>
                <c:pt idx="1200">
                  <c:v>-2.7332399206327204E-3</c:v>
                </c:pt>
                <c:pt idx="1201">
                  <c:v>-2.729382133970378E-3</c:v>
                </c:pt>
                <c:pt idx="1202">
                  <c:v>-2.7243205353421288E-3</c:v>
                </c:pt>
                <c:pt idx="1203">
                  <c:v>-2.7180605866642229E-3</c:v>
                </c:pt>
                <c:pt idx="1204">
                  <c:v>-2.7106193855721203E-3</c:v>
                </c:pt>
                <c:pt idx="1205">
                  <c:v>-2.7020098863665548E-3</c:v>
                </c:pt>
                <c:pt idx="1206">
                  <c:v>-2.6922667843015946E-3</c:v>
                </c:pt>
                <c:pt idx="1207">
                  <c:v>-2.681380891818335E-3</c:v>
                </c:pt>
                <c:pt idx="1208">
                  <c:v>-2.6694038369307616E-3</c:v>
                </c:pt>
                <c:pt idx="1209">
                  <c:v>-2.6563589161940626E-3</c:v>
                </c:pt>
                <c:pt idx="1210">
                  <c:v>-2.6422809374158293E-3</c:v>
                </c:pt>
                <c:pt idx="1211">
                  <c:v>-2.6271948905546919E-3</c:v>
                </c:pt>
                <c:pt idx="1212">
                  <c:v>-2.611143289025529E-3</c:v>
                </c:pt>
                <c:pt idx="1213">
                  <c:v>-2.5941720279795411E-3</c:v>
                </c:pt>
                <c:pt idx="1214">
                  <c:v>-2.576304610895426E-3</c:v>
                </c:pt>
                <c:pt idx="1215">
                  <c:v>-2.55759460113026E-3</c:v>
                </c:pt>
                <c:pt idx="1216">
                  <c:v>-2.5380861608247651E-3</c:v>
                </c:pt>
                <c:pt idx="1217">
                  <c:v>-2.5178225457575532E-3</c:v>
                </c:pt>
                <c:pt idx="1218">
                  <c:v>-2.4968424313743243E-3</c:v>
                </c:pt>
                <c:pt idx="1219">
                  <c:v>-2.4752039522311503E-3</c:v>
                </c:pt>
                <c:pt idx="1220">
                  <c:v>-2.4529563445310626E-3</c:v>
                </c:pt>
                <c:pt idx="1221">
                  <c:v>-2.4301590891742525E-3</c:v>
                </c:pt>
                <c:pt idx="1222">
                  <c:v>-2.4068484608614354E-3</c:v>
                </c:pt>
                <c:pt idx="1223">
                  <c:v>-2.3831013971918336E-3</c:v>
                </c:pt>
                <c:pt idx="1224">
                  <c:v>-2.3589566103853071E-3</c:v>
                </c:pt>
                <c:pt idx="1225">
                  <c:v>-2.3345028731982242E-3</c:v>
                </c:pt>
                <c:pt idx="1226">
                  <c:v>-2.3097844197550593E-3</c:v>
                </c:pt>
                <c:pt idx="1227">
                  <c:v>-2.2848534113818486E-3</c:v>
                </c:pt>
                <c:pt idx="1228">
                  <c:v>-2.2598194270289362E-3</c:v>
                </c:pt>
                <c:pt idx="1229">
                  <c:v>-2.2347159475223088E-3</c:v>
                </c:pt>
                <c:pt idx="1230">
                  <c:v>-2.2096238126250861E-3</c:v>
                </c:pt>
                <c:pt idx="1231">
                  <c:v>-2.1846216397032325E-3</c:v>
                </c:pt>
                <c:pt idx="1232">
                  <c:v>-2.1597532026376709E-3</c:v>
                </c:pt>
                <c:pt idx="1233">
                  <c:v>-2.1351217794807892E-3</c:v>
                </c:pt>
                <c:pt idx="1234">
                  <c:v>-2.1107714871769212E-3</c:v>
                </c:pt>
                <c:pt idx="1235">
                  <c:v>-2.0867756314360136E-3</c:v>
                </c:pt>
                <c:pt idx="1236">
                  <c:v>-2.063202109523557E-3</c:v>
                </c:pt>
                <c:pt idx="1237">
                  <c:v>-2.0401259132832722E-3</c:v>
                </c:pt>
                <c:pt idx="1238">
                  <c:v>-2.0175987891044855E-3</c:v>
                </c:pt>
                <c:pt idx="1239">
                  <c:v>-1.9957061207740157E-3</c:v>
                </c:pt>
                <c:pt idx="1240">
                  <c:v>-1.9744711101339907E-3</c:v>
                </c:pt>
                <c:pt idx="1241">
                  <c:v>-1.9539763392460996E-3</c:v>
                </c:pt>
                <c:pt idx="1242">
                  <c:v>-1.9344628062384628E-3</c:v>
                </c:pt>
                <c:pt idx="1243">
                  <c:v>-1.9155565352042825E-3</c:v>
                </c:pt>
                <c:pt idx="1244">
                  <c:v>-1.8975228683852791E-3</c:v>
                </c:pt>
                <c:pt idx="1245">
                  <c:v>-1.8803885563791478E-3</c:v>
                </c:pt>
                <c:pt idx="1246">
                  <c:v>-1.8642117692676194E-3</c:v>
                </c:pt>
                <c:pt idx="1247">
                  <c:v>-1.8490301582680529E-3</c:v>
                </c:pt>
                <c:pt idx="1248">
                  <c:v>-1.8348671038632136E-3</c:v>
                </c:pt>
                <c:pt idx="1249">
                  <c:v>-1.8217562922229896E-3</c:v>
                </c:pt>
                <c:pt idx="1250">
                  <c:v>-1.8097047671569201E-3</c:v>
                </c:pt>
                <c:pt idx="1251">
                  <c:v>-1.7987546097781096E-3</c:v>
                </c:pt>
                <c:pt idx="1252">
                  <c:v>-1.7889134024989713E-3</c:v>
                </c:pt>
                <c:pt idx="1253">
                  <c:v>-1.7801836379449879E-3</c:v>
                </c:pt>
                <c:pt idx="1254">
                  <c:v>-1.7725772367506182E-3</c:v>
                </c:pt>
                <c:pt idx="1255">
                  <c:v>-1.7660963411319603E-3</c:v>
                </c:pt>
                <c:pt idx="1256">
                  <c:v>-1.7607429534531585E-3</c:v>
                </c:pt>
                <c:pt idx="1257">
                  <c:v>-1.7565107908109785E-3</c:v>
                </c:pt>
                <c:pt idx="1258">
                  <c:v>-1.7533859279066279E-3</c:v>
                </c:pt>
                <c:pt idx="1259">
                  <c:v>-1.7513784011513635E-3</c:v>
                </c:pt>
                <c:pt idx="1260">
                  <c:v>-1.7504429471046218E-3</c:v>
                </c:pt>
                <c:pt idx="1261">
                  <c:v>-1.7505886478636802E-3</c:v>
                </c:pt>
                <c:pt idx="1262">
                  <c:v>-1.7517944550732301E-3</c:v>
                </c:pt>
                <c:pt idx="1263">
                  <c:v>-1.754027362645183E-3</c:v>
                </c:pt>
                <c:pt idx="1264">
                  <c:v>-1.7572813961863401E-3</c:v>
                </c:pt>
                <c:pt idx="1265">
                  <c:v>-1.7615175844748893E-3</c:v>
                </c:pt>
                <c:pt idx="1266">
                  <c:v>-1.7667250751676744E-3</c:v>
                </c:pt>
                <c:pt idx="1267">
                  <c:v>-1.7728635531706963E-3</c:v>
                </c:pt>
                <c:pt idx="1268">
                  <c:v>-1.7799071159234486E-3</c:v>
                </c:pt>
                <c:pt idx="1269">
                  <c:v>-1.7878297551008893E-3</c:v>
                </c:pt>
                <c:pt idx="1270">
                  <c:v>-1.7965925890374018E-3</c:v>
                </c:pt>
                <c:pt idx="1271">
                  <c:v>-1.806182984502705E-3</c:v>
                </c:pt>
                <c:pt idx="1272">
                  <c:v>-1.8165357003286225E-3</c:v>
                </c:pt>
                <c:pt idx="1273">
                  <c:v>-1.8276361788508166E-3</c:v>
                </c:pt>
                <c:pt idx="1274">
                  <c:v>-1.839446104136222E-3</c:v>
                </c:pt>
                <c:pt idx="1275">
                  <c:v>-1.8519013386509575E-3</c:v>
                </c:pt>
                <c:pt idx="1276">
                  <c:v>-1.8649823422946105E-3</c:v>
                </c:pt>
                <c:pt idx="1277">
                  <c:v>-1.878627169686814E-3</c:v>
                </c:pt>
                <c:pt idx="1278">
                  <c:v>-1.8928071332342117E-3</c:v>
                </c:pt>
                <c:pt idx="1279">
                  <c:v>-1.907445210862363E-3</c:v>
                </c:pt>
                <c:pt idx="1280">
                  <c:v>-1.9225172684089464E-3</c:v>
                </c:pt>
                <c:pt idx="1281">
                  <c:v>-1.9379561575359194E-3</c:v>
                </c:pt>
                <c:pt idx="1282">
                  <c:v>-1.9537087407132392E-3</c:v>
                </c:pt>
                <c:pt idx="1283">
                  <c:v>-1.9696958853293589E-3</c:v>
                </c:pt>
                <c:pt idx="1284">
                  <c:v>-1.9858754593618938E-3</c:v>
                </c:pt>
                <c:pt idx="1285">
                  <c:v>-2.0021883513132721E-3</c:v>
                </c:pt>
                <c:pt idx="1286">
                  <c:v>-2.0185375273123612E-3</c:v>
                </c:pt>
                <c:pt idx="1287">
                  <c:v>-2.0348801284377771E-3</c:v>
                </c:pt>
                <c:pt idx="1288">
                  <c:v>-2.0511426014654249E-3</c:v>
                </c:pt>
                <c:pt idx="1289">
                  <c:v>-2.0672488464088118E-3</c:v>
                </c:pt>
                <c:pt idx="1290">
                  <c:v>-2.0831213544422744E-3</c:v>
                </c:pt>
                <c:pt idx="1291">
                  <c:v>-2.0986953001038422E-3</c:v>
                </c:pt>
                <c:pt idx="1292">
                  <c:v>-2.1139055421015157E-3</c:v>
                </c:pt>
                <c:pt idx="1293">
                  <c:v>-2.1286564776087508E-3</c:v>
                </c:pt>
                <c:pt idx="1294">
                  <c:v>-2.1428846857016182E-3</c:v>
                </c:pt>
                <c:pt idx="1295">
                  <c:v>-2.1565242865337897E-3</c:v>
                </c:pt>
                <c:pt idx="1296">
                  <c:v>-2.1695149340513198E-3</c:v>
                </c:pt>
                <c:pt idx="1297">
                  <c:v>-2.1815323515103902E-3</c:v>
                </c:pt>
                <c:pt idx="1298">
                  <c:v>-2.1930113108174706E-3</c:v>
                </c:pt>
                <c:pt idx="1299">
                  <c:v>-2.203690948797056E-3</c:v>
                </c:pt>
                <c:pt idx="1300">
                  <c:v>-2.2134723058976971E-3</c:v>
                </c:pt>
                <c:pt idx="1301">
                  <c:v>-2.2223179656744724E-3</c:v>
                </c:pt>
                <c:pt idx="1302">
                  <c:v>-2.2301636665457009E-3</c:v>
                </c:pt>
                <c:pt idx="1303">
                  <c:v>-2.2369617509468559E-3</c:v>
                </c:pt>
                <c:pt idx="1304">
                  <c:v>-2.2426863110427617E-3</c:v>
                </c:pt>
                <c:pt idx="1305">
                  <c:v>-2.2473098846599801E-3</c:v>
                </c:pt>
                <c:pt idx="1306">
                  <c:v>-2.2507815500837358E-3</c:v>
                </c:pt>
                <c:pt idx="1307">
                  <c:v>-2.2530862638057356E-3</c:v>
                </c:pt>
                <c:pt idx="1308">
                  <c:v>-2.2542152813202938E-3</c:v>
                </c:pt>
                <c:pt idx="1309">
                  <c:v>-2.2541374975154835E-3</c:v>
                </c:pt>
                <c:pt idx="1310">
                  <c:v>-2.2528535402491058E-3</c:v>
                </c:pt>
                <c:pt idx="1311">
                  <c:v>-2.2503594482500533E-3</c:v>
                </c:pt>
                <c:pt idx="1312">
                  <c:v>-2.2466595625913102E-3</c:v>
                </c:pt>
                <c:pt idx="1313">
                  <c:v>-2.2417568596492287E-3</c:v>
                </c:pt>
                <c:pt idx="1314">
                  <c:v>-2.2356693526542869E-3</c:v>
                </c:pt>
                <c:pt idx="1315">
                  <c:v>-2.2283983887605927E-3</c:v>
                </c:pt>
                <c:pt idx="1316">
                  <c:v>-2.2199746688556996E-3</c:v>
                </c:pt>
                <c:pt idx="1317">
                  <c:v>-2.2104210182575836E-3</c:v>
                </c:pt>
                <c:pt idx="1318">
                  <c:v>-2.1997533378914497E-3</c:v>
                </c:pt>
                <c:pt idx="1319">
                  <c:v>-2.1880117675567232E-3</c:v>
                </c:pt>
                <c:pt idx="1320">
                  <c:v>-2.1752208954233937E-3</c:v>
                </c:pt>
                <c:pt idx="1321">
                  <c:v>-2.161408851030569E-3</c:v>
                </c:pt>
                <c:pt idx="1322">
                  <c:v>-2.1466051226368965E-3</c:v>
                </c:pt>
                <c:pt idx="1323">
                  <c:v>-2.1308769439330189E-3</c:v>
                </c:pt>
                <c:pt idx="1324">
                  <c:v>-2.1142340997547804E-3</c:v>
                </c:pt>
                <c:pt idx="1325">
                  <c:v>-2.0967320055612013E-3</c:v>
                </c:pt>
                <c:pt idx="1326">
                  <c:v>-2.0784129210430907E-3</c:v>
                </c:pt>
                <c:pt idx="1327">
                  <c:v>-2.0593151642567115E-3</c:v>
                </c:pt>
                <c:pt idx="1328">
                  <c:v>-2.039490199190766E-3</c:v>
                </c:pt>
                <c:pt idx="1329">
                  <c:v>-2.0189974765356111E-3</c:v>
                </c:pt>
                <c:pt idx="1330">
                  <c:v>-1.9978669147255185E-3</c:v>
                </c:pt>
                <c:pt idx="1331">
                  <c:v>-1.9761489159681594E-3</c:v>
                </c:pt>
                <c:pt idx="1332">
                  <c:v>-1.9539218199651071E-3</c:v>
                </c:pt>
                <c:pt idx="1333">
                  <c:v>-1.9312167063368219E-3</c:v>
                </c:pt>
                <c:pt idx="1334">
                  <c:v>-1.9081094653488756E-3</c:v>
                </c:pt>
                <c:pt idx="1335">
                  <c:v>-1.8846600654088275E-3</c:v>
                </c:pt>
                <c:pt idx="1336">
                  <c:v>-1.8609189548711158E-3</c:v>
                </c:pt>
                <c:pt idx="1337">
                  <c:v>-1.8369605449879145E-3</c:v>
                </c:pt>
                <c:pt idx="1338">
                  <c:v>-1.8128537303010034E-3</c:v>
                </c:pt>
                <c:pt idx="1339">
                  <c:v>-1.7886594123735361E-3</c:v>
                </c:pt>
                <c:pt idx="1340">
                  <c:v>-1.7644550024738803E-3</c:v>
                </c:pt>
                <c:pt idx="1341">
                  <c:v>-1.7403058886161782E-3</c:v>
                </c:pt>
                <c:pt idx="1342">
                  <c:v>-1.7162738622027857E-3</c:v>
                </c:pt>
                <c:pt idx="1343">
                  <c:v>-1.6924325093680415E-3</c:v>
                </c:pt>
                <c:pt idx="1344">
                  <c:v>-1.6688695819621763E-3</c:v>
                </c:pt>
                <c:pt idx="1345">
                  <c:v>-1.6456263729050513E-3</c:v>
                </c:pt>
                <c:pt idx="1346">
                  <c:v>-1.6227941303461196E-3</c:v>
                </c:pt>
                <c:pt idx="1347">
                  <c:v>-1.6004175546745492E-3</c:v>
                </c:pt>
                <c:pt idx="1348">
                  <c:v>-1.5785754318652506E-3</c:v>
                </c:pt>
                <c:pt idx="1349">
                  <c:v>-1.557328465942226E-3</c:v>
                </c:pt>
                <c:pt idx="1350">
                  <c:v>-1.5367443824119281E-3</c:v>
                </c:pt>
                <c:pt idx="1351">
                  <c:v>-1.5168503833678931E-3</c:v>
                </c:pt>
                <c:pt idx="1352">
                  <c:v>-1.4979130435525817E-3</c:v>
                </c:pt>
                <c:pt idx="1353">
                  <c:v>-1.479635744951642E-3</c:v>
                </c:pt>
                <c:pt idx="1354">
                  <c:v>-1.46216375549197E-3</c:v>
                </c:pt>
                <c:pt idx="1355">
                  <c:v>-1.4455870650226105E-3</c:v>
                </c:pt>
                <c:pt idx="1356">
                  <c:v>-1.4299410990556011E-3</c:v>
                </c:pt>
                <c:pt idx="1357">
                  <c:v>-1.4152754376063476E-3</c:v>
                </c:pt>
                <c:pt idx="1358">
                  <c:v>-1.4016206729445604E-3</c:v>
                </c:pt>
                <c:pt idx="1359">
                  <c:v>-1.388993546100413E-3</c:v>
                </c:pt>
                <c:pt idx="1360">
                  <c:v>-1.3774405075411625E-3</c:v>
                </c:pt>
                <c:pt idx="1361">
                  <c:v>-1.3669698525661071E-3</c:v>
                </c:pt>
                <c:pt idx="1362">
                  <c:v>-1.3576025865472754E-3</c:v>
                </c:pt>
                <c:pt idx="1363">
                  <c:v>-1.3493421793005743E-3</c:v>
                </c:pt>
                <c:pt idx="1364">
                  <c:v>-1.3422033714488354E-3</c:v>
                </c:pt>
                <c:pt idx="1365">
                  <c:v>-1.3361951987205497E-3</c:v>
                </c:pt>
                <c:pt idx="1366">
                  <c:v>-1.3313084026528872E-3</c:v>
                </c:pt>
                <c:pt idx="1367">
                  <c:v>-1.3275393981832168E-3</c:v>
                </c:pt>
                <c:pt idx="1368">
                  <c:v>-1.3248849700054589E-3</c:v>
                </c:pt>
                <c:pt idx="1369">
                  <c:v>-1.3233338704908646E-3</c:v>
                </c:pt>
                <c:pt idx="1370">
                  <c:v>-1.3228834922655239E-3</c:v>
                </c:pt>
                <c:pt idx="1371">
                  <c:v>-1.3235117883036406E-3</c:v>
                </c:pt>
                <c:pt idx="1372">
                  <c:v>-1.3251826115933361E-3</c:v>
                </c:pt>
                <c:pt idx="1373">
                  <c:v>-1.3279056450631252E-3</c:v>
                </c:pt>
                <c:pt idx="1374">
                  <c:v>-1.3316450905695859E-3</c:v>
                </c:pt>
                <c:pt idx="1375">
                  <c:v>-1.3363892832434707E-3</c:v>
                </c:pt>
                <c:pt idx="1376">
                  <c:v>-1.3420913945349361E-3</c:v>
                </c:pt>
                <c:pt idx="1377">
                  <c:v>-1.3487413837437665E-3</c:v>
                </c:pt>
                <c:pt idx="1378">
                  <c:v>-1.3563193537821996E-3</c:v>
                </c:pt>
                <c:pt idx="1379">
                  <c:v>-1.364770462365987E-3</c:v>
                </c:pt>
                <c:pt idx="1380">
                  <c:v>-1.3740815347807259E-3</c:v>
                </c:pt>
                <c:pt idx="1381">
                  <c:v>-1.3842195188753237E-3</c:v>
                </c:pt>
                <c:pt idx="1382">
                  <c:v>-1.3951419169286466E-3</c:v>
                </c:pt>
                <c:pt idx="1383">
                  <c:v>-1.4068193226622061E-3</c:v>
                </c:pt>
                <c:pt idx="1384">
                  <c:v>-1.4192001848270935E-3</c:v>
                </c:pt>
                <c:pt idx="1385">
                  <c:v>-1.4322579115825657E-3</c:v>
                </c:pt>
                <c:pt idx="1386">
                  <c:v>-1.4459604222968048E-3</c:v>
                </c:pt>
                <c:pt idx="1387">
                  <c:v>-1.4602322454619898E-3</c:v>
                </c:pt>
                <c:pt idx="1388">
                  <c:v>-1.475059253175745E-3</c:v>
                </c:pt>
                <c:pt idx="1389">
                  <c:v>-1.4903561140736515E-3</c:v>
                </c:pt>
                <c:pt idx="1390">
                  <c:v>-1.5061065378070559E-3</c:v>
                </c:pt>
                <c:pt idx="1391">
                  <c:v>-1.5222363750988926E-3</c:v>
                </c:pt>
                <c:pt idx="1392">
                  <c:v>-1.5386996281583631E-3</c:v>
                </c:pt>
                <c:pt idx="1393">
                  <c:v>-1.5554274168001481E-3</c:v>
                </c:pt>
                <c:pt idx="1394">
                  <c:v>-1.5723499360363324E-3</c:v>
                </c:pt>
                <c:pt idx="1395">
                  <c:v>-1.5894314312063645E-3</c:v>
                </c:pt>
                <c:pt idx="1396">
                  <c:v>-1.6065782069357437E-3</c:v>
                </c:pt>
                <c:pt idx="1397">
                  <c:v>-1.6237396763763429E-3</c:v>
                </c:pt>
                <c:pt idx="1398">
                  <c:v>-1.6408424473271371E-3</c:v>
                </c:pt>
                <c:pt idx="1399">
                  <c:v>-1.6578174319903383E-3</c:v>
                </c:pt>
                <c:pt idx="1400">
                  <c:v>-1.6745799573189141E-3</c:v>
                </c:pt>
                <c:pt idx="1401">
                  <c:v>-1.6910528431787059E-3</c:v>
                </c:pt>
                <c:pt idx="1402">
                  <c:v>-1.7071924059389593E-3</c:v>
                </c:pt>
                <c:pt idx="1403">
                  <c:v>-1.7229073356124919E-3</c:v>
                </c:pt>
                <c:pt idx="1404">
                  <c:v>-1.7381103853574831E-3</c:v>
                </c:pt>
                <c:pt idx="1405">
                  <c:v>-1.7527528030358147E-3</c:v>
                </c:pt>
                <c:pt idx="1406">
                  <c:v>-1.7667814256333708E-3</c:v>
                </c:pt>
                <c:pt idx="1407">
                  <c:v>-1.7799283487221207E-3</c:v>
                </c:pt>
                <c:pt idx="1408">
                  <c:v>-1.7923430747803365E-3</c:v>
                </c:pt>
                <c:pt idx="1409">
                  <c:v>-1.8040970361794459E-3</c:v>
                </c:pt>
                <c:pt idx="1410">
                  <c:v>-1.8149803809218504E-3</c:v>
                </c:pt>
                <c:pt idx="1411">
                  <c:v>-1.8249309018951443E-3</c:v>
                </c:pt>
                <c:pt idx="1412">
                  <c:v>-1.8339049834552659E-3</c:v>
                </c:pt>
                <c:pt idx="1413">
                  <c:v>-1.8418604326113086E-3</c:v>
                </c:pt>
                <c:pt idx="1414">
                  <c:v>-1.8487410559836909E-3</c:v>
                </c:pt>
                <c:pt idx="1415">
                  <c:v>-1.8545128380257556E-3</c:v>
                </c:pt>
                <c:pt idx="1416">
                  <c:v>-1.8591715708463179E-3</c:v>
                </c:pt>
                <c:pt idx="1417">
                  <c:v>-1.8626517812276276E-3</c:v>
                </c:pt>
                <c:pt idx="1418">
                  <c:v>-1.8649567962510522E-3</c:v>
                </c:pt>
                <c:pt idx="1419">
                  <c:v>-1.8660597852432643E-3</c:v>
                </c:pt>
                <c:pt idx="1420">
                  <c:v>-1.8659656126008475E-3</c:v>
                </c:pt>
                <c:pt idx="1421">
                  <c:v>-1.8646553333965961E-3</c:v>
                </c:pt>
                <c:pt idx="1422">
                  <c:v>-1.8621323616309728E-3</c:v>
                </c:pt>
                <c:pt idx="1423">
                  <c:v>-1.8584077394163661E-3</c:v>
                </c:pt>
                <c:pt idx="1424">
                  <c:v>-1.8534885344326582E-3</c:v>
                </c:pt>
                <c:pt idx="1425">
                  <c:v>-1.8473841925679847E-3</c:v>
                </c:pt>
                <c:pt idx="1426">
                  <c:v>-1.8401136728039107E-3</c:v>
                </c:pt>
                <c:pt idx="1427">
                  <c:v>-1.8316949921187292E-3</c:v>
                </c:pt>
                <c:pt idx="1428">
                  <c:v>-1.8221644094206409E-3</c:v>
                </c:pt>
                <c:pt idx="1429">
                  <c:v>-1.8115348793844716E-3</c:v>
                </c:pt>
                <c:pt idx="1430">
                  <c:v>-1.7998466093885057E-3</c:v>
                </c:pt>
                <c:pt idx="1431">
                  <c:v>-1.7871265556814314E-3</c:v>
                </c:pt>
                <c:pt idx="1432">
                  <c:v>-1.7734166983392682E-3</c:v>
                </c:pt>
                <c:pt idx="1433">
                  <c:v>-1.7587409385305466E-3</c:v>
                </c:pt>
                <c:pt idx="1434">
                  <c:v>-1.7431504660813044E-3</c:v>
                </c:pt>
                <c:pt idx="1435">
                  <c:v>-1.7266774502676593E-3</c:v>
                </c:pt>
                <c:pt idx="1436">
                  <c:v>-1.7093769122359798E-3</c:v>
                </c:pt>
                <c:pt idx="1437">
                  <c:v>-1.6912866433074075E-3</c:v>
                </c:pt>
                <c:pt idx="1438">
                  <c:v>-1.6724450397805624E-3</c:v>
                </c:pt>
                <c:pt idx="1439">
                  <c:v>-1.6529067315917412E-3</c:v>
                </c:pt>
                <c:pt idx="1440">
                  <c:v>-1.6327158893435917E-3</c:v>
                </c:pt>
                <c:pt idx="1441">
                  <c:v>-1.6119371017437462E-3</c:v>
                </c:pt>
                <c:pt idx="1442">
                  <c:v>-1.5906037233555798E-3</c:v>
                </c:pt>
                <c:pt idx="1443">
                  <c:v>-1.5687936007871411E-3</c:v>
                </c:pt>
                <c:pt idx="1444">
                  <c:v>-1.5465520939179772E-3</c:v>
                </c:pt>
                <c:pt idx="1445">
                  <c:v>-1.5239323175460368E-3</c:v>
                </c:pt>
                <c:pt idx="1446">
                  <c:v>-1.5010125378414341E-3</c:v>
                </c:pt>
                <c:pt idx="1447">
                  <c:v>-1.4778506672192826E-3</c:v>
                </c:pt>
                <c:pt idx="1448">
                  <c:v>-1.4545058106428255E-3</c:v>
                </c:pt>
                <c:pt idx="1449">
                  <c:v>-1.4310468259362413E-3</c:v>
                </c:pt>
                <c:pt idx="1450">
                  <c:v>-1.4075578703545977E-3</c:v>
                </c:pt>
                <c:pt idx="1451">
                  <c:v>-1.3841109154342224E-3</c:v>
                </c:pt>
                <c:pt idx="1452">
                  <c:v>-1.3607352219710128E-3</c:v>
                </c:pt>
                <c:pt idx="1453">
                  <c:v>-1.3375537768292589E-3</c:v>
                </c:pt>
                <c:pt idx="1454">
                  <c:v>-1.3145867031290059E-3</c:v>
                </c:pt>
                <c:pt idx="1455">
                  <c:v>-1.2919516651761082E-3</c:v>
                </c:pt>
                <c:pt idx="1456">
                  <c:v>-1.2696812992324391E-3</c:v>
                </c:pt>
                <c:pt idx="1457">
                  <c:v>-1.2478477108718578E-3</c:v>
                </c:pt>
                <c:pt idx="1458">
                  <c:v>-1.2265340891715049E-3</c:v>
                </c:pt>
                <c:pt idx="1459">
                  <c:v>-1.2057734973354717E-3</c:v>
                </c:pt>
                <c:pt idx="1460">
                  <c:v>-1.1856549085003526E-3</c:v>
                </c:pt>
                <c:pt idx="1461">
                  <c:v>-1.1662165643969019E-3</c:v>
                </c:pt>
                <c:pt idx="1462">
                  <c:v>-1.1475667432350872E-3</c:v>
                </c:pt>
                <c:pt idx="1463">
                  <c:v>-1.129872031552466E-3</c:v>
                </c:pt>
                <c:pt idx="1464">
                  <c:v>-1.1127932028814833E-3</c:v>
                </c:pt>
                <c:pt idx="1465">
                  <c:v>-1.0965988138338031E-3</c:v>
                </c:pt>
                <c:pt idx="1466">
                  <c:v>-1.0813366356037524E-3</c:v>
                </c:pt>
                <c:pt idx="1467">
                  <c:v>-1.0670230459093391E-3</c:v>
                </c:pt>
                <c:pt idx="1468">
                  <c:v>-1.0537105129933971E-3</c:v>
                </c:pt>
                <c:pt idx="1469">
                  <c:v>-1.0414233095136782E-3</c:v>
                </c:pt>
                <c:pt idx="1470">
                  <c:v>-1.0301915998519942E-3</c:v>
                </c:pt>
                <c:pt idx="1471">
                  <c:v>-1.0200340496813905E-3</c:v>
                </c:pt>
                <c:pt idx="1472">
                  <c:v>-1.0109691113984881E-3</c:v>
                </c:pt>
                <c:pt idx="1473">
                  <c:v>-1.0030051433287529E-3</c:v>
                </c:pt>
                <c:pt idx="1474">
                  <c:v>-9.9617952438321375E-4</c:v>
                </c:pt>
                <c:pt idx="1475">
                  <c:v>-9.9045892912682371E-4</c:v>
                </c:pt>
                <c:pt idx="1476">
                  <c:v>-9.8586393089751751E-4</c:v>
                </c:pt>
                <c:pt idx="1477">
                  <c:v>-9.823951028357699E-4</c:v>
                </c:pt>
                <c:pt idx="1478">
                  <c:v>-9.8003978828636179E-4</c:v>
                </c:pt>
                <c:pt idx="1479">
                  <c:v>-9.7879871311429452E-4</c:v>
                </c:pt>
                <c:pt idx="1480">
                  <c:v>-9.7864561298924811E-4</c:v>
                </c:pt>
                <c:pt idx="1481">
                  <c:v>-9.7956704863571761E-4</c:v>
                </c:pt>
                <c:pt idx="1482">
                  <c:v>-9.8156558146297868E-4</c:v>
                </c:pt>
                <c:pt idx="1483">
                  <c:v>-9.8459748077692547E-4</c:v>
                </c:pt>
                <c:pt idx="1484">
                  <c:v>-9.8867113209688551E-4</c:v>
                </c:pt>
                <c:pt idx="1485">
                  <c:v>-9.9373631380116068E-4</c:v>
                </c:pt>
                <c:pt idx="1486">
                  <c:v>-9.9978450651964229E-4</c:v>
                </c:pt>
                <c:pt idx="1487">
                  <c:v>-1.0067903963437153E-3</c:v>
                </c:pt>
                <c:pt idx="1488">
                  <c:v>-1.0147147290467118E-3</c:v>
                </c:pt>
                <c:pt idx="1489">
                  <c:v>-1.0235386681512887E-3</c:v>
                </c:pt>
                <c:pt idx="1490">
                  <c:v>-1.0332298047680613E-3</c:v>
                </c:pt>
                <c:pt idx="1491">
                  <c:v>-1.0437499618131535E-3</c:v>
                </c:pt>
                <c:pt idx="1492">
                  <c:v>-1.0550649293736281E-3</c:v>
                </c:pt>
                <c:pt idx="1493">
                  <c:v>-1.0671562617370067E-3</c:v>
                </c:pt>
                <c:pt idx="1494">
                  <c:v>-1.0799652599189219E-3</c:v>
                </c:pt>
                <c:pt idx="1495">
                  <c:v>-1.093469256432722E-3</c:v>
                </c:pt>
                <c:pt idx="1496">
                  <c:v>-1.1076003115980115E-3</c:v>
                </c:pt>
                <c:pt idx="1497">
                  <c:v>-1.1223464228428681E-3</c:v>
                </c:pt>
                <c:pt idx="1498">
                  <c:v>-1.1376453403338788E-3</c:v>
                </c:pt>
                <c:pt idx="1499">
                  <c:v>-1.153451073804948E-3</c:v>
                </c:pt>
                <c:pt idx="1500">
                  <c:v>-1.1697031667376456E-3</c:v>
                </c:pt>
                <c:pt idx="1501">
                  <c:v>-1.1863688050725157E-3</c:v>
                </c:pt>
                <c:pt idx="1502">
                  <c:v>-1.2033678184504293E-3</c:v>
                </c:pt>
                <c:pt idx="1503">
                  <c:v>-1.2206606225942107E-3</c:v>
                </c:pt>
                <c:pt idx="1504">
                  <c:v>-1.2381891419202123E-3</c:v>
                </c:pt>
                <c:pt idx="1505">
                  <c:v>-1.2558707418015153E-3</c:v>
                </c:pt>
                <c:pt idx="1506">
                  <c:v>-1.2736551901511572E-3</c:v>
                </c:pt>
                <c:pt idx="1507">
                  <c:v>-1.2914646581742711E-3</c:v>
                </c:pt>
                <c:pt idx="1508">
                  <c:v>-1.3092367602876298E-3</c:v>
                </c:pt>
                <c:pt idx="1509">
                  <c:v>-1.3269006233504327E-3</c:v>
                </c:pt>
                <c:pt idx="1510">
                  <c:v>-1.3443959655363436E-3</c:v>
                </c:pt>
                <c:pt idx="1511">
                  <c:v>-1.3616251554159353E-3</c:v>
                </c:pt>
                <c:pt idx="1512">
                  <c:v>-1.3785282121615977E-3</c:v>
                </c:pt>
                <c:pt idx="1513">
                  <c:v>-1.3950306982523919E-3</c:v>
                </c:pt>
                <c:pt idx="1514">
                  <c:v>-1.4110744466801356E-3</c:v>
                </c:pt>
                <c:pt idx="1515">
                  <c:v>-1.4265510554742206E-3</c:v>
                </c:pt>
                <c:pt idx="1516">
                  <c:v>-1.4414280733799079E-3</c:v>
                </c:pt>
                <c:pt idx="1517">
                  <c:v>-1.4555977918228463E-3</c:v>
                </c:pt>
                <c:pt idx="1518">
                  <c:v>-1.4688385498232426E-3</c:v>
                </c:pt>
                <c:pt idx="1519">
                  <c:v>-1.4815084503900788E-3</c:v>
                </c:pt>
                <c:pt idx="1520">
                  <c:v>-1.4933213791052877E-3</c:v>
                </c:pt>
                <c:pt idx="1521">
                  <c:v>-1.5042252081442636E-3</c:v>
                </c:pt>
                <c:pt idx="1522">
                  <c:v>-1.5141720619029492E-3</c:v>
                </c:pt>
                <c:pt idx="1523">
                  <c:v>-1.523100513697466E-3</c:v>
                </c:pt>
                <c:pt idx="1524">
                  <c:v>-1.5309695767781809E-3</c:v>
                </c:pt>
                <c:pt idx="1525">
                  <c:v>-1.5377543470489405E-3</c:v>
                </c:pt>
                <c:pt idx="1526">
                  <c:v>-1.543413149548898E-3</c:v>
                </c:pt>
                <c:pt idx="1527">
                  <c:v>-1.5479160358724611E-3</c:v>
                </c:pt>
                <c:pt idx="1528">
                  <c:v>-1.5512444753326103E-3</c:v>
                </c:pt>
                <c:pt idx="1529">
                  <c:v>-1.553382078778677E-3</c:v>
                </c:pt>
                <c:pt idx="1530">
                  <c:v>-1.5543161906740859E-3</c:v>
                </c:pt>
                <c:pt idx="1531">
                  <c:v>-1.554029182183358E-3</c:v>
                </c:pt>
                <c:pt idx="1532">
                  <c:v>-1.5525372757704923E-3</c:v>
                </c:pt>
                <c:pt idx="1533">
                  <c:v>-1.5498347300795085E-3</c:v>
                </c:pt>
                <c:pt idx="1534">
                  <c:v>-1.5459292127001922E-3</c:v>
                </c:pt>
                <c:pt idx="1535">
                  <c:v>-1.5408301878217911E-3</c:v>
                </c:pt>
                <c:pt idx="1536">
                  <c:v>-1.5345681457026548E-3</c:v>
                </c:pt>
                <c:pt idx="1537">
                  <c:v>-1.5271465014408195E-3</c:v>
                </c:pt>
                <c:pt idx="1538">
                  <c:v>-1.5185979915581654E-3</c:v>
                </c:pt>
                <c:pt idx="1539">
                  <c:v>-1.5089443985652137E-3</c:v>
                </c:pt>
                <c:pt idx="1540">
                  <c:v>-1.4982174358430175E-3</c:v>
                </c:pt>
                <c:pt idx="1541">
                  <c:v>-1.4864586279006303E-3</c:v>
                </c:pt>
                <c:pt idx="1542">
                  <c:v>-1.4736880243307673E-3</c:v>
                </c:pt>
                <c:pt idx="1543">
                  <c:v>-1.4599415895433301E-3</c:v>
                </c:pt>
                <c:pt idx="1544">
                  <c:v>-1.4452571146882295E-3</c:v>
                </c:pt>
                <c:pt idx="1545">
                  <c:v>-1.4296785029295697E-3</c:v>
                </c:pt>
                <c:pt idx="1546">
                  <c:v>-1.4132482845298708E-3</c:v>
                </c:pt>
                <c:pt idx="1547">
                  <c:v>-1.3960082239320853E-3</c:v>
                </c:pt>
                <c:pt idx="1548">
                  <c:v>-1.3780178872189047E-3</c:v>
                </c:pt>
                <c:pt idx="1549">
                  <c:v>-1.3593110449224011E-3</c:v>
                </c:pt>
                <c:pt idx="1550">
                  <c:v>-1.3399297922034453E-3</c:v>
                </c:pt>
                <c:pt idx="1551">
                  <c:v>-1.3199362757894961E-3</c:v>
                </c:pt>
                <c:pt idx="1552">
                  <c:v>-1.2993819248345445E-3</c:v>
                </c:pt>
                <c:pt idx="1553">
                  <c:v>-1.278304090950616E-3</c:v>
                </c:pt>
                <c:pt idx="1554">
                  <c:v>-1.2567900110578845E-3</c:v>
                </c:pt>
                <c:pt idx="1555">
                  <c:v>-1.2348880153819491E-3</c:v>
                </c:pt>
                <c:pt idx="1556">
                  <c:v>-1.2126459118471933E-3</c:v>
                </c:pt>
                <c:pt idx="1557">
                  <c:v>-1.1901364872830833E-3</c:v>
                </c:pt>
                <c:pt idx="1558">
                  <c:v>-1.167420075190273E-3</c:v>
                </c:pt>
                <c:pt idx="1559">
                  <c:v>-1.1445841493318426E-3</c:v>
                </c:pt>
                <c:pt idx="1560">
                  <c:v>-1.1216799120518234E-3</c:v>
                </c:pt>
                <c:pt idx="1561">
                  <c:v>-1.0987758559655447E-3</c:v>
                </c:pt>
                <c:pt idx="1562">
                  <c:v>-1.0759482874764248E-3</c:v>
                </c:pt>
                <c:pt idx="1563">
                  <c:v>-1.0532688104230997E-3</c:v>
                </c:pt>
                <c:pt idx="1564">
                  <c:v>-1.0307987780124594E-3</c:v>
                </c:pt>
                <c:pt idx="1565">
                  <c:v>-1.0086107310230408E-3</c:v>
                </c:pt>
                <c:pt idx="1566">
                  <c:v>-9.867768500310542E-4</c:v>
                </c:pt>
                <c:pt idx="1567">
                  <c:v>-9.6536445909063684E-4</c:v>
                </c:pt>
                <c:pt idx="1568">
                  <c:v>-9.444286278578462E-4</c:v>
                </c:pt>
                <c:pt idx="1569">
                  <c:v>-9.2405192854920493E-4</c:v>
                </c:pt>
                <c:pt idx="1570">
                  <c:v>-9.0427141335985839E-4</c:v>
                </c:pt>
                <c:pt idx="1571">
                  <c:v>-8.8517288695674767E-4</c:v>
                </c:pt>
                <c:pt idx="1572">
                  <c:v>-8.6679255744928629E-4</c:v>
                </c:pt>
                <c:pt idx="1573">
                  <c:v>-8.4939615772577914E-4</c:v>
                </c:pt>
                <c:pt idx="1574">
                  <c:v>-8.326056372489482E-4</c:v>
                </c:pt>
                <c:pt idx="1575">
                  <c:v>-8.1666353227122235E-4</c:v>
                </c:pt>
                <c:pt idx="1576">
                  <c:v>-8.0163512997579595E-4</c:v>
                </c:pt>
                <c:pt idx="1577">
                  <c:v>-7.8755854916789936E-4</c:v>
                </c:pt>
                <c:pt idx="1578">
                  <c:v>-7.7445286692605364E-4</c:v>
                </c:pt>
                <c:pt idx="1579">
                  <c:v>-7.6236442693797257E-4</c:v>
                </c:pt>
                <c:pt idx="1580">
                  <c:v>-7.5133147114606058E-4</c:v>
                </c:pt>
                <c:pt idx="1581">
                  <c:v>-7.4135724176273288E-4</c:v>
                </c:pt>
                <c:pt idx="1582">
                  <c:v>-7.3247170566548628E-4</c:v>
                </c:pt>
                <c:pt idx="1583">
                  <c:v>-7.2468205767210747E-4</c:v>
                </c:pt>
                <c:pt idx="1584">
                  <c:v>-7.1802216311337569E-4</c:v>
                </c:pt>
                <c:pt idx="1585">
                  <c:v>-7.1247110359979118E-4</c:v>
                </c:pt>
                <c:pt idx="1586">
                  <c:v>-7.0804399276135424E-4</c:v>
                </c:pt>
                <c:pt idx="1587">
                  <c:v>-7.0473833111385292E-4</c:v>
                </c:pt>
                <c:pt idx="1588">
                  <c:v>-7.0254937102330996E-4</c:v>
                </c:pt>
                <c:pt idx="1589">
                  <c:v>-7.0147176399517307E-4</c:v>
                </c:pt>
                <c:pt idx="1590">
                  <c:v>-7.0148516324705125E-4</c:v>
                </c:pt>
                <c:pt idx="1591">
                  <c:v>-7.0259845462437853E-4</c:v>
                </c:pt>
                <c:pt idx="1592">
                  <c:v>-7.0477768854674064E-4</c:v>
                </c:pt>
                <c:pt idx="1593">
                  <c:v>-7.0800958467020364E-4</c:v>
                </c:pt>
                <c:pt idx="1594">
                  <c:v>-7.1226067942754823E-4</c:v>
                </c:pt>
                <c:pt idx="1595">
                  <c:v>-7.1752628452438627E-4</c:v>
                </c:pt>
                <c:pt idx="1596">
                  <c:v>-7.2378042183244423E-4</c:v>
                </c:pt>
                <c:pt idx="1597">
                  <c:v>-7.3099689698039733E-4</c:v>
                </c:pt>
                <c:pt idx="1598">
                  <c:v>-7.3915167021145617E-4</c:v>
                </c:pt>
                <c:pt idx="1599">
                  <c:v>-7.4820667891210141E-4</c:v>
                </c:pt>
                <c:pt idx="1600">
                  <c:v>-7.5814526148679229E-4</c:v>
                </c:pt>
                <c:pt idx="1601">
                  <c:v>-7.6891932707162658E-4</c:v>
                </c:pt>
                <c:pt idx="1602">
                  <c:v>-7.8050840991349124E-4</c:v>
                </c:pt>
                <c:pt idx="1603">
                  <c:v>-7.9286074115121619E-4</c:v>
                </c:pt>
                <c:pt idx="1604">
                  <c:v>-8.0595646416406486E-4</c:v>
                </c:pt>
                <c:pt idx="1605">
                  <c:v>-8.1976311273683489E-4</c:v>
                </c:pt>
                <c:pt idx="1606">
                  <c:v>-8.3421346393630635E-4</c:v>
                </c:pt>
                <c:pt idx="1607">
                  <c:v>-8.4928586990346E-4</c:v>
                </c:pt>
                <c:pt idx="1608">
                  <c:v>-8.6492716472931497E-4</c:v>
                </c:pt>
                <c:pt idx="1609">
                  <c:v>-8.8109823423261624E-4</c:v>
                </c:pt>
                <c:pt idx="1610">
                  <c:v>-8.9773232783589563E-4</c:v>
                </c:pt>
                <c:pt idx="1611">
                  <c:v>-9.1478618283055702E-4</c:v>
                </c:pt>
                <c:pt idx="1612">
                  <c:v>-9.3220402222336796E-4</c:v>
                </c:pt>
                <c:pt idx="1613">
                  <c:v>-9.4992447803128599E-4</c:v>
                </c:pt>
                <c:pt idx="1614">
                  <c:v>-9.679004824127424E-4</c:v>
                </c:pt>
                <c:pt idx="1615">
                  <c:v>-9.8606215940220954E-4</c:v>
                </c:pt>
                <c:pt idx="1616">
                  <c:v>-1.0043427402896404E-3</c:v>
                </c:pt>
                <c:pt idx="1617">
                  <c:v>-1.0226675158847703E-3</c:v>
                </c:pt>
                <c:pt idx="1618">
                  <c:v>-1.040995829061836E-3</c:v>
                </c:pt>
                <c:pt idx="1619">
                  <c:v>-1.0592261011268533E-3</c:v>
                </c:pt>
                <c:pt idx="1620">
                  <c:v>-1.0772938757142025E-3</c:v>
                </c:pt>
                <c:pt idx="1621">
                  <c:v>-1.0951328541389665E-3</c:v>
                </c:pt>
                <c:pt idx="1622">
                  <c:v>-1.1126788864338211E-3</c:v>
                </c:pt>
                <c:pt idx="1623">
                  <c:v>-1.1298468727224814E-3</c:v>
                </c:pt>
                <c:pt idx="1624">
                  <c:v>-1.1465605201375489E-3</c:v>
                </c:pt>
                <c:pt idx="1625">
                  <c:v>-1.1627548912511998E-3</c:v>
                </c:pt>
                <c:pt idx="1626">
                  <c:v>-1.17835167092252E-3</c:v>
                </c:pt>
                <c:pt idx="1627">
                  <c:v>-1.19328706966286E-3</c:v>
                </c:pt>
                <c:pt idx="1628">
                  <c:v>-1.2073122730710262E-3</c:v>
                </c:pt>
                <c:pt idx="1629">
                  <c:v>-1.2207363386431205E-3</c:v>
                </c:pt>
                <c:pt idx="1630">
                  <c:v>-1.2333714333112311E-3</c:v>
                </c:pt>
                <c:pt idx="1631">
                  <c:v>-1.2450902975073494E-3</c:v>
                </c:pt>
                <c:pt idx="1632">
                  <c:v>-1.2558758143022264E-3</c:v>
                </c:pt>
                <c:pt idx="1633">
                  <c:v>-1.2656625553632284E-3</c:v>
                </c:pt>
                <c:pt idx="1634">
                  <c:v>-1.2744101690613033E-3</c:v>
                </c:pt>
                <c:pt idx="1635">
                  <c:v>-1.2820784700859275E-3</c:v>
                </c:pt>
                <c:pt idx="1636">
                  <c:v>-1.2886340844194336E-3</c:v>
                </c:pt>
                <c:pt idx="1637">
                  <c:v>-1.2940384984565859E-3</c:v>
                </c:pt>
                <c:pt idx="1638">
                  <c:v>-1.2982673565436441E-3</c:v>
                </c:pt>
                <c:pt idx="1639">
                  <c:v>-1.3013108471247141E-3</c:v>
                </c:pt>
                <c:pt idx="1640">
                  <c:v>-1.3031450141783689E-3</c:v>
                </c:pt>
                <c:pt idx="1641">
                  <c:v>-1.3037788276202625E-3</c:v>
                </c:pt>
                <c:pt idx="1642">
                  <c:v>-1.3031928438872287E-3</c:v>
                </c:pt>
                <c:pt idx="1643">
                  <c:v>-1.3013952860141914E-3</c:v>
                </c:pt>
                <c:pt idx="1644">
                  <c:v>-1.2983973711287672E-3</c:v>
                </c:pt>
                <c:pt idx="1645">
                  <c:v>-1.2942017125309041E-3</c:v>
                </c:pt>
                <c:pt idx="1646">
                  <c:v>-1.2888256232387006E-3</c:v>
                </c:pt>
                <c:pt idx="1647">
                  <c:v>-1.2822931482276145E-3</c:v>
                </c:pt>
                <c:pt idx="1648">
                  <c:v>-1.2746196534607762E-3</c:v>
                </c:pt>
                <c:pt idx="1649">
                  <c:v>-1.2658318012448849E-3</c:v>
                </c:pt>
                <c:pt idx="1650">
                  <c:v>-1.2559587434436137E-3</c:v>
                </c:pt>
                <c:pt idx="1651">
                  <c:v>-1.2450223665907353E-3</c:v>
                </c:pt>
                <c:pt idx="1652">
                  <c:v>-1.2330764260603602E-3</c:v>
                </c:pt>
                <c:pt idx="1653">
                  <c:v>-1.2201444100103445E-3</c:v>
                </c:pt>
                <c:pt idx="1654">
                  <c:v>-1.2062559779581622E-3</c:v>
                </c:pt>
                <c:pt idx="1655">
                  <c:v>-1.1914718234588839E-3</c:v>
                </c:pt>
                <c:pt idx="1656">
                  <c:v>-1.1758068154712129E-3</c:v>
                </c:pt>
                <c:pt idx="1657">
                  <c:v>-1.1593312785568577E-3</c:v>
                </c:pt>
                <c:pt idx="1658">
                  <c:v>-1.1420602781251898E-3</c:v>
                </c:pt>
                <c:pt idx="1659">
                  <c:v>-1.1240707833676672E-3</c:v>
                </c:pt>
                <c:pt idx="1660">
                  <c:v>-1.1053865874264407E-3</c:v>
                </c:pt>
                <c:pt idx="1661">
                  <c:v>-1.0860708716041445E-3</c:v>
                </c:pt>
                <c:pt idx="1662">
                  <c:v>-1.0661763080597048E-3</c:v>
                </c:pt>
                <c:pt idx="1663">
                  <c:v>-1.0457526034169107E-3</c:v>
                </c:pt>
                <c:pt idx="1664">
                  <c:v>-1.0248513939965093E-3</c:v>
                </c:pt>
                <c:pt idx="1665">
                  <c:v>-1.0035384119867347E-3</c:v>
                </c:pt>
                <c:pt idx="1666">
                  <c:v>-9.8188285069289449E-4</c:v>
                </c:pt>
                <c:pt idx="1667">
                  <c:v>-9.5992386609887459E-4</c:v>
                </c:pt>
                <c:pt idx="1668">
                  <c:v>-9.3774416125025351E-4</c:v>
                </c:pt>
                <c:pt idx="1669">
                  <c:v>-9.1541060942650077E-4</c:v>
                </c:pt>
                <c:pt idx="1670">
                  <c:v>-8.9298188166815617E-4</c:v>
                </c:pt>
                <c:pt idx="1671">
                  <c:v>-8.7053305393346159E-4</c:v>
                </c:pt>
                <c:pt idx="1672">
                  <c:v>-8.4813717895267093E-4</c:v>
                </c:pt>
                <c:pt idx="1673">
                  <c:v>-8.2586381768312567E-4</c:v>
                </c:pt>
                <c:pt idx="1674">
                  <c:v>-8.037745351261727E-4</c:v>
                </c:pt>
                <c:pt idx="1675">
                  <c:v>-7.819453751058969E-4</c:v>
                </c:pt>
                <c:pt idx="1676">
                  <c:v>-7.6043633840253144E-4</c:v>
                </c:pt>
                <c:pt idx="1677">
                  <c:v>-7.3932789834418866E-4</c:v>
                </c:pt>
                <c:pt idx="1678">
                  <c:v>-7.1867459757177232E-4</c:v>
                </c:pt>
                <c:pt idx="1679">
                  <c:v>-6.9854577913958105E-4</c:v>
                </c:pt>
                <c:pt idx="1680">
                  <c:v>-6.7901351441634894E-4</c:v>
                </c:pt>
                <c:pt idx="1681">
                  <c:v>-6.6013779932963534E-4</c:v>
                </c:pt>
                <c:pt idx="1682">
                  <c:v>-6.41949099355138E-4</c:v>
                </c:pt>
                <c:pt idx="1683">
                  <c:v>-6.2471833223981532E-4</c:v>
                </c:pt>
                <c:pt idx="1684">
                  <c:v>-6.0814438576971275E-4</c:v>
                </c:pt>
                <c:pt idx="1685">
                  <c:v>-5.9234927585676E-4</c:v>
                </c:pt>
                <c:pt idx="1686">
                  <c:v>-5.7746105789362873E-4</c:v>
                </c:pt>
                <c:pt idx="1687">
                  <c:v>-5.6348461159311247E-4</c:v>
                </c:pt>
                <c:pt idx="1688">
                  <c:v>-5.5049042642654755E-4</c:v>
                </c:pt>
                <c:pt idx="1689">
                  <c:v>-5.385015212567984E-4</c:v>
                </c:pt>
                <c:pt idx="1690">
                  <c:v>-5.2754863780198752E-4</c:v>
                </c:pt>
                <c:pt idx="1691">
                  <c:v>-5.1764385318422285E-4</c:v>
                </c:pt>
                <c:pt idx="1692">
                  <c:v>-5.0883276190368323E-4</c:v>
                </c:pt>
                <c:pt idx="1693">
                  <c:v>-5.0111538225387775E-4</c:v>
                </c:pt>
                <c:pt idx="1694">
                  <c:v>-4.9449594630561824E-4</c:v>
                </c:pt>
                <c:pt idx="1695">
                  <c:v>-4.8900173621375595E-4</c:v>
                </c:pt>
                <c:pt idx="1696">
                  <c:v>-4.8462813269205089E-4</c:v>
                </c:pt>
                <c:pt idx="1697">
                  <c:v>-4.8137804404664889E-4</c:v>
                </c:pt>
                <c:pt idx="1698">
                  <c:v>-4.7924788619277273E-4</c:v>
                </c:pt>
                <c:pt idx="1699">
                  <c:v>-4.7822828549080789E-4</c:v>
                </c:pt>
                <c:pt idx="1700">
                  <c:v>-4.783056771803032E-4</c:v>
                </c:pt>
                <c:pt idx="1701">
                  <c:v>-4.7948697250256578E-4</c:v>
                </c:pt>
                <c:pt idx="1702">
                  <c:v>-4.8172946738854125E-4</c:v>
                </c:pt>
                <c:pt idx="1703">
                  <c:v>-4.8503416480569911E-4</c:v>
                </c:pt>
                <c:pt idx="1704">
                  <c:v>-4.8937968150832012E-4</c:v>
                </c:pt>
                <c:pt idx="1705">
                  <c:v>-4.947409080665946E-4</c:v>
                </c:pt>
                <c:pt idx="1706">
                  <c:v>-5.0109858856594441E-4</c:v>
                </c:pt>
                <c:pt idx="1707">
                  <c:v>-5.0841998342929934E-4</c:v>
                </c:pt>
                <c:pt idx="1708">
                  <c:v>-5.1668077527869394E-4</c:v>
                </c:pt>
                <c:pt idx="1709">
                  <c:v>-5.2585837373290284E-4</c:v>
                </c:pt>
                <c:pt idx="1710">
                  <c:v>-5.3592677049468795E-4</c:v>
                </c:pt>
                <c:pt idx="1711">
                  <c:v>-5.4685309107795066E-4</c:v>
                </c:pt>
                <c:pt idx="1712">
                  <c:v>-5.5859598398906585E-4</c:v>
                </c:pt>
                <c:pt idx="1713">
                  <c:v>-5.7112598225705913E-4</c:v>
                </c:pt>
                <c:pt idx="1714">
                  <c:v>-5.8440796579263543E-4</c:v>
                </c:pt>
                <c:pt idx="1715">
                  <c:v>-5.9839584625243081E-4</c:v>
                </c:pt>
                <c:pt idx="1716">
                  <c:v>-6.1305958888206724E-4</c:v>
                </c:pt>
                <c:pt idx="1717">
                  <c:v>-6.2836467823014497E-4</c:v>
                </c:pt>
                <c:pt idx="1718">
                  <c:v>-6.442341267188928E-4</c:v>
                </c:pt>
                <c:pt idx="1719">
                  <c:v>-6.6065311679010252E-4</c:v>
                </c:pt>
                <c:pt idx="1720">
                  <c:v>-6.7755635883304244E-4</c:v>
                </c:pt>
                <c:pt idx="1721">
                  <c:v>-6.9489823828298991E-4</c:v>
                </c:pt>
                <c:pt idx="1722">
                  <c:v>-7.1261581624325332E-4</c:v>
                </c:pt>
                <c:pt idx="1723">
                  <c:v>-7.3066473873310833E-4</c:v>
                </c:pt>
                <c:pt idx="1724">
                  <c:v>-7.4898810023549256E-4</c:v>
                </c:pt>
                <c:pt idx="1725">
                  <c:v>-7.6750829764479778E-4</c:v>
                </c:pt>
                <c:pt idx="1726">
                  <c:v>-7.86181901016203E-4</c:v>
                </c:pt>
                <c:pt idx="1727">
                  <c:v>-8.0491755774576845E-4</c:v>
                </c:pt>
                <c:pt idx="1728">
                  <c:v>-8.2366693697337456E-4</c:v>
                </c:pt>
                <c:pt idx="1729">
                  <c:v>-8.423587111472397E-4</c:v>
                </c:pt>
                <c:pt idx="1730">
                  <c:v>-8.6091556184576812E-4</c:v>
                </c:pt>
                <c:pt idx="1731">
                  <c:v>-8.7926418714356913E-4</c:v>
                </c:pt>
                <c:pt idx="1732">
                  <c:v>-8.9732827808870763E-4</c:v>
                </c:pt>
                <c:pt idx="1733">
                  <c:v>-9.1505442222467037E-4</c:v>
                </c:pt>
                <c:pt idx="1734">
                  <c:v>-9.3235088260841537E-4</c:v>
                </c:pt>
                <c:pt idx="1735">
                  <c:v>-9.4913919145293846E-4</c:v>
                </c:pt>
                <c:pt idx="1736">
                  <c:v>-9.6536848839912093E-4</c:v>
                </c:pt>
                <c:pt idx="1737">
                  <c:v>-9.8097252453013817E-4</c:v>
                </c:pt>
                <c:pt idx="1738">
                  <c:v>-9.956992445855628E-4</c:v>
                </c:pt>
                <c:pt idx="1739">
                  <c:v>-1.0096628515005451E-3</c:v>
                </c:pt>
                <c:pt idx="1740">
                  <c:v>-1.0229982493236214E-3</c:v>
                </c:pt>
                <c:pt idx="1741">
                  <c:v>-1.0354577528732603E-3</c:v>
                </c:pt>
                <c:pt idx="1742">
                  <c:v>-1.0469799451396367E-3</c:v>
                </c:pt>
                <c:pt idx="1743">
                  <c:v>-1.0575305564767129E-3</c:v>
                </c:pt>
                <c:pt idx="1744">
                  <c:v>-1.0670452330834718E-3</c:v>
                </c:pt>
                <c:pt idx="1745">
                  <c:v>-1.0755040561266707E-3</c:v>
                </c:pt>
                <c:pt idx="1746">
                  <c:v>-1.0828476672201034E-3</c:v>
                </c:pt>
                <c:pt idx="1747">
                  <c:v>-1.0890548507314461E-3</c:v>
                </c:pt>
                <c:pt idx="1748">
                  <c:v>-1.0941014186876333E-3</c:v>
                </c:pt>
                <c:pt idx="1749">
                  <c:v>-1.0979702398200598E-3</c:v>
                </c:pt>
                <c:pt idx="1750">
                  <c:v>-1.1006322505820176E-3</c:v>
                </c:pt>
                <c:pt idx="1751">
                  <c:v>-1.1020782827966449E-3</c:v>
                </c:pt>
                <c:pt idx="1752">
                  <c:v>-1.1023195399201321E-3</c:v>
                </c:pt>
                <c:pt idx="1753">
                  <c:v>-1.1013453918464217E-3</c:v>
                </c:pt>
                <c:pt idx="1754">
                  <c:v>-1.0991604365846418E-3</c:v>
                </c:pt>
                <c:pt idx="1755">
                  <c:v>-1.0957762961720761E-3</c:v>
                </c:pt>
                <c:pt idx="1756">
                  <c:v>-1.0911965737403252E-3</c:v>
                </c:pt>
                <c:pt idx="1757">
                  <c:v>-1.085456198788283E-3</c:v>
                </c:pt>
                <c:pt idx="1758">
                  <c:v>-1.0785593483757308E-3</c:v>
                </c:pt>
                <c:pt idx="1759">
                  <c:v>-1.0705536532402242E-3</c:v>
                </c:pt>
                <c:pt idx="1760">
                  <c:v>-1.0614416795952722E-3</c:v>
                </c:pt>
                <c:pt idx="1761">
                  <c:v>-1.051261519742025E-3</c:v>
                </c:pt>
                <c:pt idx="1762">
                  <c:v>-1.0400563275065888E-3</c:v>
                </c:pt>
                <c:pt idx="1763">
                  <c:v>-1.0278426379355943E-3</c:v>
                </c:pt>
                <c:pt idx="1764">
                  <c:v>-1.0146673146310056E-3</c:v>
                </c:pt>
                <c:pt idx="1765">
                  <c:v>-1.0005729725306237E-3</c:v>
                </c:pt>
                <c:pt idx="1766">
                  <c:v>-9.8559172892086905E-4</c:v>
                </c:pt>
                <c:pt idx="1767">
                  <c:v>-9.6976714084895388E-4</c:v>
                </c:pt>
                <c:pt idx="1768">
                  <c:v>-9.5315419300318061E-4</c:v>
                </c:pt>
                <c:pt idx="1769">
                  <c:v>-9.3578720644202362E-4</c:v>
                </c:pt>
                <c:pt idx="1770">
                  <c:v>-9.1772554529206962E-4</c:v>
                </c:pt>
                <c:pt idx="1771">
                  <c:v>-8.9899700567808161E-4</c:v>
                </c:pt>
                <c:pt idx="1772">
                  <c:v>-8.7967877864586486E-4</c:v>
                </c:pt>
                <c:pt idx="1773">
                  <c:v>-8.5981588672796871E-4</c:v>
                </c:pt>
                <c:pt idx="1774">
                  <c:v>-8.3944700196589284E-4</c:v>
                </c:pt>
                <c:pt idx="1775">
                  <c:v>-8.1864756170524355E-4</c:v>
                </c:pt>
                <c:pt idx="1776">
                  <c:v>-7.9748010723484919E-4</c:v>
                </c:pt>
                <c:pt idx="1777">
                  <c:v>-7.7599177934284391E-4</c:v>
                </c:pt>
                <c:pt idx="1778">
                  <c:v>-7.5425891408061052E-4</c:v>
                </c:pt>
                <c:pt idx="1779">
                  <c:v>-7.3234869141897141E-4</c:v>
                </c:pt>
                <c:pt idx="1780">
                  <c:v>-7.1031779904397185E-4</c:v>
                </c:pt>
                <c:pt idx="1781">
                  <c:v>-6.8823808320461755E-4</c:v>
                </c:pt>
                <c:pt idx="1782">
                  <c:v>-6.6619916829739612E-4</c:v>
                </c:pt>
                <c:pt idx="1783">
                  <c:v>-6.4424803669629882E-4</c:v>
                </c:pt>
                <c:pt idx="1784">
                  <c:v>-6.2245557018940356E-4</c:v>
                </c:pt>
                <c:pt idx="1785">
                  <c:v>-6.0090006423478559E-4</c:v>
                </c:pt>
                <c:pt idx="1786">
                  <c:v>-5.7964773605634345E-4</c:v>
                </c:pt>
                <c:pt idx="1787">
                  <c:v>-5.5876025734888368E-4</c:v>
                </c:pt>
                <c:pt idx="1788">
                  <c:v>-5.3831935200367165E-4</c:v>
                </c:pt>
                <c:pt idx="1789">
                  <c:v>-5.1837850878042047E-4</c:v>
                </c:pt>
                <c:pt idx="1790">
                  <c:v>-4.9900186820336923E-4</c:v>
                </c:pt>
                <c:pt idx="1791">
                  <c:v>-4.8026035211475027E-4</c:v>
                </c:pt>
                <c:pt idx="1792">
                  <c:v>-4.6218511326991119E-4</c:v>
                </c:pt>
                <c:pt idx="1793">
                  <c:v>-4.4488839102288513E-4</c:v>
                </c:pt>
                <c:pt idx="1794">
                  <c:v>-4.285318675817662E-4</c:v>
                </c:pt>
                <c:pt idx="1795">
                  <c:v>-4.1281262740115732E-4</c:v>
                </c:pt>
                <c:pt idx="1796">
                  <c:v>-3.9796683005340061E-4</c:v>
                </c:pt>
                <c:pt idx="1797">
                  <c:v>-3.840512143317848E-4</c:v>
                </c:pt>
                <c:pt idx="1798">
                  <c:v>-3.7108255836169196E-4</c:v>
                </c:pt>
                <c:pt idx="1799">
                  <c:v>-3.59105227143032E-4</c:v>
                </c:pt>
                <c:pt idx="1800">
                  <c:v>-3.481569451106864E-4</c:v>
                </c:pt>
                <c:pt idx="1801">
                  <c:v>-3.3825293708893145E-4</c:v>
                </c:pt>
                <c:pt idx="1802">
                  <c:v>-3.294185862832838E-4</c:v>
                </c:pt>
                <c:pt idx="1803">
                  <c:v>-3.2168076276721524E-4</c:v>
                </c:pt>
                <c:pt idx="1804">
                  <c:v>-3.150479802308849E-4</c:v>
                </c:pt>
                <c:pt idx="1805">
                  <c:v>-3.0952954254866334E-4</c:v>
                </c:pt>
                <c:pt idx="1806">
                  <c:v>-3.0512984502227905E-4</c:v>
                </c:pt>
                <c:pt idx="1807">
                  <c:v>-3.0184799785374066E-4</c:v>
                </c:pt>
                <c:pt idx="1808">
                  <c:v>-2.9969244164191076E-4</c:v>
                </c:pt>
                <c:pt idx="1809">
                  <c:v>-2.9864522631749702E-4</c:v>
                </c:pt>
                <c:pt idx="1810">
                  <c:v>-2.987086260320352E-4</c:v>
                </c:pt>
                <c:pt idx="1811">
                  <c:v>-2.9986076303809006E-4</c:v>
                </c:pt>
                <c:pt idx="1812">
                  <c:v>-3.0208791359529613E-4</c:v>
                </c:pt>
                <c:pt idx="1813">
                  <c:v>-3.0538916830256252E-4</c:v>
                </c:pt>
                <c:pt idx="1814">
                  <c:v>-3.0972911815226392E-4</c:v>
                </c:pt>
                <c:pt idx="1815">
                  <c:v>-3.1508623587144652E-4</c:v>
                </c:pt>
                <c:pt idx="1816">
                  <c:v>-3.2145211987032879E-4</c:v>
                </c:pt>
                <c:pt idx="1817">
                  <c:v>-3.2880176532203154E-4</c:v>
                </c:pt>
                <c:pt idx="1818">
                  <c:v>-3.3708502356032816E-4</c:v>
                </c:pt>
                <c:pt idx="1819">
                  <c:v>-3.4630940715382058E-4</c:v>
                </c:pt>
                <c:pt idx="1820">
                  <c:v>-3.5642439361377454E-4</c:v>
                </c:pt>
                <c:pt idx="1821">
                  <c:v>-3.6739737587444116E-4</c:v>
                </c:pt>
                <c:pt idx="1822">
                  <c:v>-3.7921140232299866E-4</c:v>
                </c:pt>
                <c:pt idx="1823">
                  <c:v>-3.9182484336382217E-4</c:v>
                </c:pt>
                <c:pt idx="1824">
                  <c:v>-4.0519311525608059E-4</c:v>
                </c:pt>
                <c:pt idx="1825">
                  <c:v>-4.1930258529011832E-4</c:v>
                </c:pt>
                <c:pt idx="1826">
                  <c:v>-4.3407677531397126E-4</c:v>
                </c:pt>
                <c:pt idx="1827">
                  <c:v>-4.4950497314295845E-4</c:v>
                </c:pt>
                <c:pt idx="1828">
                  <c:v>-4.6553335360931258E-4</c:v>
                </c:pt>
                <c:pt idx="1829">
                  <c:v>-4.8210870285604612E-4</c:v>
                </c:pt>
                <c:pt idx="1830">
                  <c:v>-4.9918483104728628E-4</c:v>
                </c:pt>
                <c:pt idx="1831">
                  <c:v>-5.1673174995209292E-4</c:v>
                </c:pt>
                <c:pt idx="1832">
                  <c:v>-5.3466768289477107E-4</c:v>
                </c:pt>
                <c:pt idx="1833">
                  <c:v>-5.5295396539008224E-4</c:v>
                </c:pt>
                <c:pt idx="1834">
                  <c:v>-5.7153288540050251E-4</c:v>
                </c:pt>
                <c:pt idx="1835">
                  <c:v>-5.9032850263569803E-4</c:v>
                </c:pt>
                <c:pt idx="1836">
                  <c:v>-6.0929047665096714E-4</c:v>
                </c:pt>
                <c:pt idx="1837">
                  <c:v>-6.2835092375063129E-4</c:v>
                </c:pt>
                <c:pt idx="1838">
                  <c:v>-6.4744431288527027E-4</c:v>
                </c:pt>
                <c:pt idx="1839">
                  <c:v>-6.6650040087877505E-4</c:v>
                </c:pt>
                <c:pt idx="1840">
                  <c:v>-6.8544019747257545E-4</c:v>
                </c:pt>
                <c:pt idx="1841">
                  <c:v>-7.0420494085038365E-4</c:v>
                </c:pt>
                <c:pt idx="1842">
                  <c:v>-7.2271805455061122E-4</c:v>
                </c:pt>
                <c:pt idx="1843">
                  <c:v>-7.4090004700827494E-4</c:v>
                </c:pt>
                <c:pt idx="1844">
                  <c:v>-7.5868630543002302E-4</c:v>
                </c:pt>
                <c:pt idx="1845">
                  <c:v>-7.7598772632803126E-4</c:v>
                </c:pt>
                <c:pt idx="1846">
                  <c:v>-7.927441158312315E-4</c:v>
                </c:pt>
                <c:pt idx="1847">
                  <c:v>-8.0890028393440505E-4</c:v>
                </c:pt>
                <c:pt idx="1848">
                  <c:v>-8.2435474809412768E-4</c:v>
                </c:pt>
                <c:pt idx="1849">
                  <c:v>-8.3885095313317171E-4</c:v>
                </c:pt>
                <c:pt idx="1850">
                  <c:v>-8.5279090625581949E-4</c:v>
                </c:pt>
                <c:pt idx="1851">
                  <c:v>-8.658811181469217E-4</c:v>
                </c:pt>
                <c:pt idx="1852">
                  <c:v>-8.7806073365927911E-4</c:v>
                </c:pt>
                <c:pt idx="1853">
                  <c:v>-8.8927172847677594E-4</c:v>
                </c:pt>
                <c:pt idx="1854">
                  <c:v>-8.9947104147704987E-4</c:v>
                </c:pt>
                <c:pt idx="1855">
                  <c:v>-9.0861450620964568E-4</c:v>
                </c:pt>
                <c:pt idx="1856">
                  <c:v>-9.1666243909419021E-4</c:v>
                </c:pt>
                <c:pt idx="1857">
                  <c:v>-9.2358673656584706E-4</c:v>
                </c:pt>
                <c:pt idx="1858">
                  <c:v>-9.293493285042996E-4</c:v>
                </c:pt>
                <c:pt idx="1859">
                  <c:v>-9.339318308942933E-4</c:v>
                </c:pt>
                <c:pt idx="1860">
                  <c:v>-9.3732623675353913E-4</c:v>
                </c:pt>
                <c:pt idx="1861">
                  <c:v>-9.3951648104015871E-4</c:v>
                </c:pt>
                <c:pt idx="1862">
                  <c:v>-9.4048571237696603E-4</c:v>
                </c:pt>
                <c:pt idx="1863">
                  <c:v>-9.4024210216397193E-4</c:v>
                </c:pt>
                <c:pt idx="1864">
                  <c:v>-9.3878601989886602E-4</c:v>
                </c:pt>
                <c:pt idx="1865">
                  <c:v>-9.3612540234832078E-4</c:v>
                </c:pt>
                <c:pt idx="1866">
                  <c:v>-9.3227414355794534E-4</c:v>
                </c:pt>
                <c:pt idx="1867">
                  <c:v>-9.2725033266557316E-4</c:v>
                </c:pt>
                <c:pt idx="1868">
                  <c:v>-9.2106116693147638E-4</c:v>
                </c:pt>
                <c:pt idx="1869">
                  <c:v>-9.1374136847858015E-4</c:v>
                </c:pt>
                <c:pt idx="1870">
                  <c:v>-9.0531293483547132E-4</c:v>
                </c:pt>
                <c:pt idx="1871">
                  <c:v>-8.9581605553458454E-4</c:v>
                </c:pt>
                <c:pt idx="1872">
                  <c:v>-8.8526902972936583E-4</c:v>
                </c:pt>
                <c:pt idx="1873">
                  <c:v>-8.7370702300761799E-4</c:v>
                </c:pt>
                <c:pt idx="1874">
                  <c:v>-8.6117950538225352E-4</c:v>
                </c:pt>
                <c:pt idx="1875">
                  <c:v>-8.476962166739585E-4</c:v>
                </c:pt>
                <c:pt idx="1876">
                  <c:v>-8.3333151029888614E-4</c:v>
                </c:pt>
                <c:pt idx="1877">
                  <c:v>-8.1810693172233717E-4</c:v>
                </c:pt>
                <c:pt idx="1878">
                  <c:v>-8.020518935617782E-4</c:v>
                </c:pt>
                <c:pt idx="1879">
                  <c:v>-7.8525231549826657E-4</c:v>
                </c:pt>
                <c:pt idx="1880">
                  <c:v>-7.6773710373467807E-4</c:v>
                </c:pt>
                <c:pt idx="1881">
                  <c:v>-7.4953235177130373E-4</c:v>
                </c:pt>
                <c:pt idx="1882">
                  <c:v>-7.3072315162665824E-4</c:v>
                </c:pt>
                <c:pt idx="1883">
                  <c:v>-7.1133291239369734E-4</c:v>
                </c:pt>
                <c:pt idx="1884">
                  <c:v>-6.9145009109668198E-4</c:v>
                </c:pt>
                <c:pt idx="1885">
                  <c:v>-6.7109224920160193E-4</c:v>
                </c:pt>
                <c:pt idx="1886">
                  <c:v>-6.5034735680467859E-4</c:v>
                </c:pt>
                <c:pt idx="1887">
                  <c:v>-6.2926227543629032E-4</c:v>
                </c:pt>
                <c:pt idx="1888">
                  <c:v>-6.0790835957838518E-4</c:v>
                </c:pt>
                <c:pt idx="1889">
                  <c:v>-5.863541263166766E-4</c:v>
                </c:pt>
                <c:pt idx="1890">
                  <c:v>-5.6465495206305116E-4</c:v>
                </c:pt>
                <c:pt idx="1891">
                  <c:v>-5.4288976491573271E-4</c:v>
                </c:pt>
                <c:pt idx="1892">
                  <c:v>-5.2112471096484037E-4</c:v>
                </c:pt>
                <c:pt idx="1893">
                  <c:v>-4.994337826586398E-4</c:v>
                </c:pt>
                <c:pt idx="1894">
                  <c:v>-4.7788640719444164E-4</c:v>
                </c:pt>
                <c:pt idx="1895">
                  <c:v>-4.5653200275044825E-4</c:v>
                </c:pt>
                <c:pt idx="1896">
                  <c:v>-4.3547152020470548E-4</c:v>
                </c:pt>
                <c:pt idx="1897">
                  <c:v>-4.14745997758037E-4</c:v>
                </c:pt>
                <c:pt idx="1898">
                  <c:v>-3.944321655610511E-4</c:v>
                </c:pt>
                <c:pt idx="1899">
                  <c:v>-3.746151470038761E-4</c:v>
                </c:pt>
                <c:pt idx="1900">
                  <c:v>-3.5532831274912025E-4</c:v>
                </c:pt>
                <c:pt idx="1901">
                  <c:v>-3.3665035279990818E-4</c:v>
                </c:pt>
                <c:pt idx="1902">
                  <c:v>-3.186296409302819E-4</c:v>
                </c:pt>
                <c:pt idx="1903">
                  <c:v>-3.0134597457075196E-4</c:v>
                </c:pt>
                <c:pt idx="1904">
                  <c:v>-2.8500978175369229E-4</c:v>
                </c:pt>
                <c:pt idx="1905">
                  <c:v>-2.6930889493297777E-4</c:v>
                </c:pt>
                <c:pt idx="1906">
                  <c:v>-2.5443299937327052E-4</c:v>
                </c:pt>
                <c:pt idx="1907">
                  <c:v>-2.4048587136121791E-4</c:v>
                </c:pt>
                <c:pt idx="1908">
                  <c:v>-2.2747552862305287E-4</c:v>
                </c:pt>
                <c:pt idx="1909">
                  <c:v>-2.1544242213242942E-4</c:v>
                </c:pt>
                <c:pt idx="1910">
                  <c:v>-2.0442580482167572E-4</c:v>
                </c:pt>
                <c:pt idx="1911">
                  <c:v>-1.9444841862731321E-4</c:v>
                </c:pt>
                <c:pt idx="1912">
                  <c:v>-1.8552964674184089E-4</c:v>
                </c:pt>
                <c:pt idx="1913">
                  <c:v>-1.7770728294368848E-4</c:v>
                </c:pt>
                <c:pt idx="1914">
                  <c:v>-1.7097807431922657E-4</c:v>
                </c:pt>
                <c:pt idx="1915">
                  <c:v>-1.6535719770700494E-4</c:v>
                </c:pt>
                <c:pt idx="1916">
                  <c:v>-1.6086683362656271E-4</c:v>
                </c:pt>
                <c:pt idx="1917">
                  <c:v>-1.5748800438770624E-4</c:v>
                </c:pt>
                <c:pt idx="1918">
                  <c:v>-1.5523384546130671E-4</c:v>
                </c:pt>
                <c:pt idx="1919">
                  <c:v>-1.5408948102084603E-4</c:v>
                </c:pt>
                <c:pt idx="1920">
                  <c:v>-1.5405667587369345E-4</c:v>
                </c:pt>
                <c:pt idx="1921">
                  <c:v>-1.5511543668147477E-4</c:v>
                </c:pt>
                <c:pt idx="1922">
                  <c:v>-1.5726673557766441E-4</c:v>
                </c:pt>
                <c:pt idx="1923">
                  <c:v>-1.604885288671587E-4</c:v>
                </c:pt>
                <c:pt idx="1924">
                  <c:v>-1.6475524254504909E-4</c:v>
                </c:pt>
                <c:pt idx="1925">
                  <c:v>-1.7005289485831632E-4</c:v>
                </c:pt>
                <c:pt idx="1926">
                  <c:v>-1.7635802406137935E-4</c:v>
                </c:pt>
                <c:pt idx="1927">
                  <c:v>-1.8364758693081157E-4</c:v>
                </c:pt>
                <c:pt idx="1928">
                  <c:v>-1.9189999041677175E-4</c:v>
                </c:pt>
                <c:pt idx="1929">
                  <c:v>-2.010874151770134E-4</c:v>
                </c:pt>
                <c:pt idx="1930">
                  <c:v>-2.1117958552694521E-4</c:v>
                </c:pt>
                <c:pt idx="1931">
                  <c:v>-2.2214913565903743E-4</c:v>
                </c:pt>
                <c:pt idx="1932">
                  <c:v>-2.3395871681022862E-4</c:v>
                </c:pt>
                <c:pt idx="1933">
                  <c:v>-2.4656998440672484E-4</c:v>
                </c:pt>
                <c:pt idx="1934">
                  <c:v>-2.5996459814067729E-4</c:v>
                </c:pt>
                <c:pt idx="1935">
                  <c:v>-2.7408736137628231E-4</c:v>
                </c:pt>
                <c:pt idx="1936">
                  <c:v>-2.8892161938094685E-4</c:v>
                </c:pt>
                <c:pt idx="1937">
                  <c:v>-3.0439702853529704E-4</c:v>
                </c:pt>
                <c:pt idx="1938">
                  <c:v>-3.2049980099820019E-4</c:v>
                </c:pt>
                <c:pt idx="1939">
                  <c:v>-3.3717552127308925E-4</c:v>
                </c:pt>
                <c:pt idx="1940">
                  <c:v>-3.5436462279841985E-4</c:v>
                </c:pt>
                <c:pt idx="1941">
                  <c:v>-3.7202060404126214E-4</c:v>
                </c:pt>
                <c:pt idx="1942">
                  <c:v>-3.9011105471456475E-4</c:v>
                </c:pt>
                <c:pt idx="1943">
                  <c:v>-4.0856155361670976E-4</c:v>
                </c:pt>
                <c:pt idx="1944">
                  <c:v>-4.2732249028838709E-4</c:v>
                </c:pt>
                <c:pt idx="1945">
                  <c:v>-4.4632885320354532E-4</c:v>
                </c:pt>
                <c:pt idx="1946">
                  <c:v>-4.6551301759523156E-4</c:v>
                </c:pt>
                <c:pt idx="1947">
                  <c:v>-4.8482055629492371E-4</c:v>
                </c:pt>
                <c:pt idx="1948">
                  <c:v>-5.0417908716303417E-4</c:v>
                </c:pt>
                <c:pt idx="1949">
                  <c:v>-5.2353016084775994E-4</c:v>
                </c:pt>
                <c:pt idx="1950">
                  <c:v>-5.4279418275242353E-4</c:v>
                </c:pt>
                <c:pt idx="1951">
                  <c:v>-5.6189835325756721E-4</c:v>
                </c:pt>
                <c:pt idx="1952">
                  <c:v>-5.8077760045924243E-4</c:v>
                </c:pt>
                <c:pt idx="1953">
                  <c:v>-5.9934846998824232E-4</c:v>
                </c:pt>
                <c:pt idx="1954">
                  <c:v>-6.1755592688120253E-4</c:v>
                </c:pt>
                <c:pt idx="1955">
                  <c:v>-6.3529301504902658E-4</c:v>
                </c:pt>
                <c:pt idx="1956">
                  <c:v>-6.525233106119549E-4</c:v>
                </c:pt>
                <c:pt idx="1957">
                  <c:v>-6.6915609632216266E-4</c:v>
                </c:pt>
                <c:pt idx="1958">
                  <c:v>-6.8513417547232114E-4</c:v>
                </c:pt>
                <c:pt idx="1959">
                  <c:v>-7.0018423513158734E-4</c:v>
                </c:pt>
                <c:pt idx="1960">
                  <c:v>-7.146496602939631E-4</c:v>
                </c:pt>
                <c:pt idx="1961">
                  <c:v>-7.2830569256082667E-4</c:v>
                </c:pt>
                <c:pt idx="1962">
                  <c:v>-7.4105681940953017E-4</c:v>
                </c:pt>
                <c:pt idx="1963">
                  <c:v>-7.5288627284050141E-4</c:v>
                </c:pt>
                <c:pt idx="1964">
                  <c:v>-7.6370750937515552E-4</c:v>
                </c:pt>
                <c:pt idx="1965">
                  <c:v>-7.7347753694759214E-4</c:v>
                </c:pt>
                <c:pt idx="1966">
                  <c:v>-7.8217194825506292E-4</c:v>
                </c:pt>
                <c:pt idx="1967">
                  <c:v>-7.8975151457764264E-4</c:v>
                </c:pt>
                <c:pt idx="1968">
                  <c:v>-7.9618018905777341E-4</c:v>
                </c:pt>
                <c:pt idx="1969">
                  <c:v>-8.0144436382347667E-4</c:v>
                </c:pt>
                <c:pt idx="1970">
                  <c:v>-8.0550322129753493E-4</c:v>
                </c:pt>
                <c:pt idx="1971">
                  <c:v>-8.0836001648059222E-4</c:v>
                </c:pt>
                <c:pt idx="1972">
                  <c:v>-8.1000912397841303E-4</c:v>
                </c:pt>
                <c:pt idx="1973">
                  <c:v>-8.1043568107331317E-4</c:v>
                </c:pt>
                <c:pt idx="1974">
                  <c:v>-8.0965065618129493E-4</c:v>
                </c:pt>
                <c:pt idx="1975">
                  <c:v>-8.0765817070175931E-4</c:v>
                </c:pt>
                <c:pt idx="1976">
                  <c:v>-8.0447390140110653E-4</c:v>
                </c:pt>
                <c:pt idx="1977">
                  <c:v>-8.0010339023699195E-4</c:v>
                </c:pt>
                <c:pt idx="1978">
                  <c:v>-7.9456308882121587E-4</c:v>
                </c:pt>
                <c:pt idx="1979">
                  <c:v>-7.8789096557939017E-4</c:v>
                </c:pt>
                <c:pt idx="1980">
                  <c:v>-7.800945050915678E-4</c:v>
                </c:pt>
                <c:pt idx="1981">
                  <c:v>-7.7121193104266739E-4</c:v>
                </c:pt>
                <c:pt idx="1982">
                  <c:v>-7.6127248677076292E-4</c:v>
                </c:pt>
                <c:pt idx="1983">
                  <c:v>-7.5030561041342786E-4</c:v>
                </c:pt>
                <c:pt idx="1984">
                  <c:v>-7.383488452609166E-4</c:v>
                </c:pt>
                <c:pt idx="1985">
                  <c:v>-7.2544433001639486E-4</c:v>
                </c:pt>
                <c:pt idx="1986">
                  <c:v>-7.1163371826665767E-4</c:v>
                </c:pt>
                <c:pt idx="1987">
                  <c:v>-6.9694138156511931E-4</c:v>
                </c:pt>
                <c:pt idx="1988">
                  <c:v>-6.8142575607238465E-4</c:v>
                </c:pt>
                <c:pt idx="1989">
                  <c:v>-6.6511869875093832E-4</c:v>
                </c:pt>
                <c:pt idx="1990">
                  <c:v>-6.4808272552838164E-4</c:v>
                </c:pt>
                <c:pt idx="1991">
                  <c:v>-6.3036601072991028E-4</c:v>
                </c:pt>
                <c:pt idx="1992">
                  <c:v>-6.1200503432951026E-4</c:v>
                </c:pt>
                <c:pt idx="1993">
                  <c:v>-5.9305477119958594E-4</c:v>
                </c:pt>
                <c:pt idx="1994">
                  <c:v>-5.7357632449266116E-4</c:v>
                </c:pt>
                <c:pt idx="1995">
                  <c:v>-5.5362191359605017E-4</c:v>
                </c:pt>
                <c:pt idx="1996">
                  <c:v>-5.3324713565264248E-4</c:v>
                </c:pt>
                <c:pt idx="1997">
                  <c:v>-5.1251042849233264E-4</c:v>
                </c:pt>
                <c:pt idx="1998">
                  <c:v>-4.9148967188535064E-4</c:v>
                </c:pt>
                <c:pt idx="1999">
                  <c:v>-4.7023587330558003E-4</c:v>
                </c:pt>
                <c:pt idx="2000">
                  <c:v>-4.4882389384266752E-4</c:v>
                </c:pt>
                <c:pt idx="2001">
                  <c:v>-4.2731017949364236E-4</c:v>
                </c:pt>
                <c:pt idx="2002">
                  <c:v>-4.0577747277650844E-4</c:v>
                </c:pt>
                <c:pt idx="2003">
                  <c:v>-3.8429648939085348E-4</c:v>
                </c:pt>
                <c:pt idx="2004">
                  <c:v>-3.6292455449180028E-4</c:v>
                </c:pt>
                <c:pt idx="2005">
                  <c:v>-3.417412029973893E-4</c:v>
                </c:pt>
                <c:pt idx="2006">
                  <c:v>-3.2080075819140852E-4</c:v>
                </c:pt>
                <c:pt idx="2007">
                  <c:v>-3.001919126752739E-4</c:v>
                </c:pt>
                <c:pt idx="2008">
                  <c:v>-2.7997434544710376E-4</c:v>
                </c:pt>
                <c:pt idx="2009">
                  <c:v>-2.6021241848105114E-4</c:v>
                </c:pt>
                <c:pt idx="2010">
                  <c:v>-2.4096600565877424E-4</c:v>
                </c:pt>
                <c:pt idx="2011">
                  <c:v>-2.2231851619254617E-4</c:v>
                </c:pt>
                <c:pt idx="2012">
                  <c:v>-2.0430218377653908E-4</c:v>
                </c:pt>
                <c:pt idx="2013">
                  <c:v>-1.8699070156585895E-4</c:v>
                </c:pt>
                <c:pt idx="2014">
                  <c:v>-1.7059929168054822E-4</c:v>
                </c:pt>
                <c:pt idx="2015">
                  <c:v>-1.5490230626435952E-4</c:v>
                </c:pt>
                <c:pt idx="2016">
                  <c:v>-1.3996846510247463E-4</c:v>
                </c:pt>
                <c:pt idx="2017">
                  <c:v>-1.2593384248939243E-4</c:v>
                </c:pt>
                <c:pt idx="2018">
                  <c:v>-1.1281272331884612E-4</c:v>
                </c:pt>
                <c:pt idx="2019">
                  <c:v>-1.006764552801756E-4</c:v>
                </c:pt>
                <c:pt idx="2020">
                  <c:v>-8.9530430532974714E-5</c:v>
                </c:pt>
                <c:pt idx="2021">
                  <c:v>-7.9429336317535237E-5</c:v>
                </c:pt>
                <c:pt idx="2022">
                  <c:v>-7.0370819532504514E-5</c:v>
                </c:pt>
                <c:pt idx="2023">
                  <c:v>-6.2397715489038302E-5</c:v>
                </c:pt>
                <c:pt idx="2024">
                  <c:v>-5.5518995683255523E-5</c:v>
                </c:pt>
                <c:pt idx="2025">
                  <c:v>-4.9749593587753577E-5</c:v>
                </c:pt>
                <c:pt idx="2026">
                  <c:v>-4.5089271100431927E-5</c:v>
                </c:pt>
                <c:pt idx="2027">
                  <c:v>-4.1560691389642967E-5</c:v>
                </c:pt>
                <c:pt idx="2028">
                  <c:v>-3.9145866473252935E-5</c:v>
                </c:pt>
                <c:pt idx="2029">
                  <c:v>-3.7848149852437799E-5</c:v>
                </c:pt>
                <c:pt idx="2030">
                  <c:v>-3.7664946039202458E-5</c:v>
                </c:pt>
                <c:pt idx="2031">
                  <c:v>-3.8584309708256798E-5</c:v>
                </c:pt>
                <c:pt idx="2032">
                  <c:v>-4.0586607570291394E-5</c:v>
                </c:pt>
                <c:pt idx="2033">
                  <c:v>-4.3662415860380721E-5</c:v>
                </c:pt>
                <c:pt idx="2034">
                  <c:v>-4.7789825562933458E-5</c:v>
                </c:pt>
                <c:pt idx="2035">
                  <c:v>-5.2966326198826408E-5</c:v>
                </c:pt>
                <c:pt idx="2036">
                  <c:v>-5.915743708168747E-5</c:v>
                </c:pt>
                <c:pt idx="2037">
                  <c:v>-6.633625257087411E-5</c:v>
                </c:pt>
                <c:pt idx="2038">
                  <c:v>-7.4484064859790811E-5</c:v>
                </c:pt>
                <c:pt idx="2039">
                  <c:v>-8.3582224354339374E-5</c:v>
                </c:pt>
                <c:pt idx="2040">
                  <c:v>-9.3585393684259E-5</c:v>
                </c:pt>
                <c:pt idx="2041">
                  <c:v>-1.0447634686577834E-4</c:v>
                </c:pt>
                <c:pt idx="2042">
                  <c:v>-1.1622246014694748E-4</c:v>
                </c:pt>
                <c:pt idx="2043">
                  <c:v>-1.2879403554733049E-4</c:v>
                </c:pt>
                <c:pt idx="2044">
                  <c:v>-1.4214459219960562E-4</c:v>
                </c:pt>
                <c:pt idx="2045">
                  <c:v>-1.5625325420036418E-4</c:v>
                </c:pt>
                <c:pt idx="2046">
                  <c:v>-1.7105935688901952E-4</c:v>
                </c:pt>
                <c:pt idx="2047">
                  <c:v>-1.8655938627779034E-4</c:v>
                </c:pt>
                <c:pt idx="2048">
                  <c:v>-2.0267635880728829E-4</c:v>
                </c:pt>
                <c:pt idx="2049">
                  <c:v>-2.1938174066699068E-4</c:v>
                </c:pt>
                <c:pt idx="2050">
                  <c:v>-2.3661999771341924E-4</c:v>
                </c:pt>
                <c:pt idx="2051">
                  <c:v>-2.5434585847687596E-4</c:v>
                </c:pt>
                <c:pt idx="2052">
                  <c:v>-2.7251436395780981E-4</c:v>
                </c:pt>
                <c:pt idx="2053">
                  <c:v>-2.9107376888082293E-4</c:v>
                </c:pt>
                <c:pt idx="2054">
                  <c:v>-3.099413498291459E-4</c:v>
                </c:pt>
                <c:pt idx="2055">
                  <c:v>-3.2909216626587912E-4</c:v>
                </c:pt>
                <c:pt idx="2056">
                  <c:v>-3.4844081086680967E-4</c:v>
                </c:pt>
                <c:pt idx="2057">
                  <c:v>-3.6793617591018846E-4</c:v>
                </c:pt>
                <c:pt idx="2058">
                  <c:v>-3.8750925268582481E-4</c:v>
                </c:pt>
                <c:pt idx="2059">
                  <c:v>-4.0709397105723188E-4</c:v>
                </c:pt>
                <c:pt idx="2060">
                  <c:v>-4.2660107645475787E-4</c:v>
                </c:pt>
                <c:pt idx="2061">
                  <c:v>-4.4599503173471666E-4</c:v>
                </c:pt>
                <c:pt idx="2062">
                  <c:v>-4.6517392152820025E-4</c:v>
                </c:pt>
                <c:pt idx="2063">
                  <c:v>-4.8407232698059743E-4</c:v>
                </c:pt>
                <c:pt idx="2064">
                  <c:v>-5.0262712914500574E-4</c:v>
                </c:pt>
                <c:pt idx="2065">
                  <c:v>-5.2076618980563538E-4</c:v>
                </c:pt>
                <c:pt idx="2066">
                  <c:v>-5.3839984917776473E-4</c:v>
                </c:pt>
                <c:pt idx="2067">
                  <c:v>-5.5545517080009266E-4</c:v>
                </c:pt>
                <c:pt idx="2068">
                  <c:v>-5.7189285503540799E-4</c:v>
                </c:pt>
                <c:pt idx="2069">
                  <c:v>-5.8749673393017343E-4</c:v>
                </c:pt>
                <c:pt idx="2070">
                  <c:v>-6.0231575184130359E-4</c:v>
                </c:pt>
                <c:pt idx="2071">
                  <c:v>-6.164783281562905E-4</c:v>
                </c:pt>
                <c:pt idx="2072">
                  <c:v>-6.2977899072597099E-4</c:v>
                </c:pt>
                <c:pt idx="2073">
                  <c:v>-6.4213716126300391E-4</c:v>
                </c:pt>
                <c:pt idx="2074">
                  <c:v>-6.535179669915972E-4</c:v>
                </c:pt>
                <c:pt idx="2075">
                  <c:v>-6.6387494624454285E-4</c:v>
                </c:pt>
                <c:pt idx="2076">
                  <c:v>-6.7315450959996859E-4</c:v>
                </c:pt>
                <c:pt idx="2077">
                  <c:v>-6.8133201242456809E-4</c:v>
                </c:pt>
                <c:pt idx="2078">
                  <c:v>-6.88369289487685E-4</c:v>
                </c:pt>
                <c:pt idx="2079">
                  <c:v>-6.9424349756456658E-4</c:v>
                </c:pt>
                <c:pt idx="2080">
                  <c:v>-6.9893710770695811E-4</c:v>
                </c:pt>
                <c:pt idx="2081">
                  <c:v>-7.0241888514133849E-4</c:v>
                </c:pt>
                <c:pt idx="2082">
                  <c:v>-7.0469969152799072E-4</c:v>
                </c:pt>
                <c:pt idx="2083">
                  <c:v>-7.0575994169120616E-4</c:v>
                </c:pt>
                <c:pt idx="2084">
                  <c:v>-7.0560584476686398E-4</c:v>
                </c:pt>
                <c:pt idx="2085">
                  <c:v>-7.0424015816894676E-4</c:v>
                </c:pt>
                <c:pt idx="2086">
                  <c:v>-7.0166358175405459E-4</c:v>
                </c:pt>
                <c:pt idx="2087">
                  <c:v>-6.9790611910850592E-4</c:v>
                </c:pt>
                <c:pt idx="2088">
                  <c:v>-6.9297673299797968E-4</c:v>
                </c:pt>
                <c:pt idx="2089">
                  <c:v>-6.8688282266048117E-4</c:v>
                </c:pt>
                <c:pt idx="2090">
                  <c:v>-6.7968345189316215E-4</c:v>
                </c:pt>
                <c:pt idx="2091">
                  <c:v>-6.7137085861978391E-4</c:v>
                </c:pt>
                <c:pt idx="2092">
                  <c:v>-6.6199107898087112E-4</c:v>
                </c:pt>
                <c:pt idx="2093">
                  <c:v>-6.5158352184940815E-4</c:v>
                </c:pt>
                <c:pt idx="2094">
                  <c:v>-6.4016933308534696E-4</c:v>
                </c:pt>
                <c:pt idx="2095">
                  <c:v>-6.2778839274253706E-4</c:v>
                </c:pt>
                <c:pt idx="2096">
                  <c:v>-6.1448479291151964E-4</c:v>
                </c:pt>
                <c:pt idx="2097">
                  <c:v>-6.0029064876754301E-4</c:v>
                </c:pt>
                <c:pt idx="2098">
                  <c:v>-5.8525810081952456E-4</c:v>
                </c:pt>
                <c:pt idx="2099">
                  <c:v>-5.6941937221083316E-4</c:v>
                </c:pt>
                <c:pt idx="2100">
                  <c:v>-5.5283475122790138E-4</c:v>
                </c:pt>
                <c:pt idx="2101">
                  <c:v>-5.3553837590288034E-4</c:v>
                </c:pt>
                <c:pt idx="2102">
                  <c:v>-5.1759170470494498E-4</c:v>
                </c:pt>
                <c:pt idx="2103">
                  <c:v>-4.9903456484277908E-4</c:v>
                </c:pt>
                <c:pt idx="2104">
                  <c:v>-4.7993367752498239E-4</c:v>
                </c:pt>
                <c:pt idx="2105">
                  <c:v>-4.603285677199781E-4</c:v>
                </c:pt>
                <c:pt idx="2106">
                  <c:v>-4.4028477442983882E-4</c:v>
                </c:pt>
                <c:pt idx="2107">
                  <c:v>-4.1986428624282701E-4</c:v>
                </c:pt>
                <c:pt idx="2108">
                  <c:v>-3.9912313592600779E-4</c:v>
                </c:pt>
                <c:pt idx="2109">
                  <c:v>-3.7814609702074842E-4</c:v>
                </c:pt>
                <c:pt idx="2110">
                  <c:v>-3.5696843481035356E-4</c:v>
                </c:pt>
                <c:pt idx="2111">
                  <c:v>-3.3567467356376834E-4</c:v>
                </c:pt>
                <c:pt idx="2112">
                  <c:v>-3.1434435163955887E-4</c:v>
                </c:pt>
                <c:pt idx="2113">
                  <c:v>-2.9301474579465636E-4</c:v>
                </c:pt>
                <c:pt idx="2114">
                  <c:v>-2.7180055586746577E-4</c:v>
                </c:pt>
                <c:pt idx="2115">
                  <c:v>-2.5073055085633733E-4</c:v>
                </c:pt>
                <c:pt idx="2116">
                  <c:v>-2.2989118726730873E-4</c:v>
                </c:pt>
                <c:pt idx="2117">
                  <c:v>-2.0934722041415776E-4</c:v>
                </c:pt>
                <c:pt idx="2118">
                  <c:v>-1.891793391053942E-4</c:v>
                </c:pt>
                <c:pt idx="2119">
                  <c:v>-1.6943886379916506E-4</c:v>
                </c:pt>
                <c:pt idx="2120">
                  <c:v>-1.5019955782676064E-4</c:v>
                </c:pt>
                <c:pt idx="2121">
                  <c:v>-1.3151661063903752E-4</c:v>
                </c:pt>
                <c:pt idx="2122">
                  <c:v>-1.1346286120915428E-4</c:v>
                </c:pt>
                <c:pt idx="2123">
                  <c:v>-9.6092338650682896E-5</c:v>
                </c:pt>
                <c:pt idx="2124">
                  <c:v>-7.9481205825904233E-5</c:v>
                </c:pt>
                <c:pt idx="2125">
                  <c:v>-6.3826200126196331E-5</c:v>
                </c:pt>
                <c:pt idx="2126">
                  <c:v>-4.8790673721481326E-5</c:v>
                </c:pt>
                <c:pt idx="2127">
                  <c:v>-3.4638343359497115E-5</c:v>
                </c:pt>
                <c:pt idx="2128">
                  <c:v>-2.1384867211066139E-5</c:v>
                </c:pt>
                <c:pt idx="2129">
                  <c:v>-9.0973733228305598E-6</c:v>
                </c:pt>
                <c:pt idx="2130">
                  <c:v>2.1979291555881963E-6</c:v>
                </c:pt>
                <c:pt idx="2131">
                  <c:v>1.2469918555059467E-5</c:v>
                </c:pt>
                <c:pt idx="2132">
                  <c:v>2.1708365916556227E-5</c:v>
                </c:pt>
                <c:pt idx="2133">
                  <c:v>2.9861228391096784E-5</c:v>
                </c:pt>
                <c:pt idx="2134">
                  <c:v>3.6933277509788864E-5</c:v>
                </c:pt>
                <c:pt idx="2135">
                  <c:v>4.2905904705552861E-5</c:v>
                </c:pt>
                <c:pt idx="2136">
                  <c:v>4.7757942626588598E-5</c:v>
                </c:pt>
                <c:pt idx="2137">
                  <c:v>5.1497337531285214E-5</c:v>
                </c:pt>
                <c:pt idx="2138">
                  <c:v>5.4113505253406552E-5</c:v>
                </c:pt>
                <c:pt idx="2139">
                  <c:v>5.5607561035863767E-5</c:v>
                </c:pt>
                <c:pt idx="2140">
                  <c:v>5.5991731857290075E-5</c:v>
                </c:pt>
                <c:pt idx="2141">
                  <c:v>5.5271338765443614E-5</c:v>
                </c:pt>
                <c:pt idx="2142">
                  <c:v>5.3454576189174152E-5</c:v>
                </c:pt>
                <c:pt idx="2143">
                  <c:v>5.0562515184027906E-5</c:v>
                </c:pt>
                <c:pt idx="2144">
                  <c:v>4.6609598181427542E-5</c:v>
                </c:pt>
                <c:pt idx="2145">
                  <c:v>4.1612973896817257E-5</c:v>
                </c:pt>
                <c:pt idx="2146">
                  <c:v>3.5584142763722681E-5</c:v>
                </c:pt>
                <c:pt idx="2147">
                  <c:v>2.8569745485540476E-5</c:v>
                </c:pt>
                <c:pt idx="2148">
                  <c:v>2.0561330083747331E-5</c:v>
                </c:pt>
                <c:pt idx="2149">
                  <c:v>1.1613936108260947E-5</c:v>
                </c:pt>
                <c:pt idx="2150">
                  <c:v>1.7333385499140874E-6</c:v>
                </c:pt>
                <c:pt idx="2151">
                  <c:v>-9.0482017005497073E-6</c:v>
                </c:pt>
                <c:pt idx="2152">
                  <c:v>-2.067782913773436E-5</c:v>
                </c:pt>
                <c:pt idx="2153">
                  <c:v>-3.3159769648100079E-5</c:v>
                </c:pt>
                <c:pt idx="2154">
                  <c:v>-4.6424928429211754E-5</c:v>
                </c:pt>
                <c:pt idx="2155">
                  <c:v>-6.0452540778008212E-5</c:v>
                </c:pt>
                <c:pt idx="2156">
                  <c:v>-7.5214000067533315E-5</c:v>
                </c:pt>
                <c:pt idx="2157">
                  <c:v>-9.0658980144320278E-5</c:v>
                </c:pt>
                <c:pt idx="2158">
                  <c:v>-1.0674396197210556E-4</c:v>
                </c:pt>
                <c:pt idx="2159">
                  <c:v>-1.2342326653543012E-4</c:v>
                </c:pt>
                <c:pt idx="2160">
                  <c:v>-1.4066268789944547E-4</c:v>
                </c:pt>
                <c:pt idx="2161">
                  <c:v>-1.58415811893034E-4</c:v>
                </c:pt>
                <c:pt idx="2162">
                  <c:v>-1.7661309717463547E-4</c:v>
                </c:pt>
                <c:pt idx="2163">
                  <c:v>-1.9521378649450805E-4</c:v>
                </c:pt>
                <c:pt idx="2164">
                  <c:v>-2.1417070677837158E-4</c:v>
                </c:pt>
                <c:pt idx="2165">
                  <c:v>-2.3340800730901889E-4</c:v>
                </c:pt>
                <c:pt idx="2166">
                  <c:v>-2.5287187574861425E-4</c:v>
                </c:pt>
                <c:pt idx="2167">
                  <c:v>-2.7250426209637912E-4</c:v>
                </c:pt>
                <c:pt idx="2168">
                  <c:v>-2.9222963092422061E-4</c:v>
                </c:pt>
                <c:pt idx="2169">
                  <c:v>-3.1199475241891483E-4</c:v>
                </c:pt>
                <c:pt idx="2170">
                  <c:v>-3.3171153290656452E-4</c:v>
                </c:pt>
                <c:pt idx="2171">
                  <c:v>-3.513328756859363E-4</c:v>
                </c:pt>
                <c:pt idx="2172">
                  <c:v>-3.7077155317223609E-4</c:v>
                </c:pt>
                <c:pt idx="2173">
                  <c:v>-3.8995206159292417E-4</c:v>
                </c:pt>
                <c:pt idx="2174">
                  <c:v>-4.0880541980876928E-4</c:v>
                </c:pt>
                <c:pt idx="2175">
                  <c:v>-4.2726686429379879E-4</c:v>
                </c:pt>
                <c:pt idx="2176">
                  <c:v>-4.452463829091452E-4</c:v>
                </c:pt>
                <c:pt idx="2177">
                  <c:v>-4.6268202092147881E-4</c:v>
                </c:pt>
                <c:pt idx="2178">
                  <c:v>-4.7951588371417109E-4</c:v>
                </c:pt>
                <c:pt idx="2179">
                  <c:v>-4.9564275190697171E-4</c:v>
                </c:pt>
                <c:pt idx="2180">
                  <c:v>-5.1082121613016396E-4</c:v>
                </c:pt>
                <c:pt idx="2181">
                  <c:v>-5.2543723053012636E-4</c:v>
                </c:pt>
                <c:pt idx="2182">
                  <c:v>-5.3920997625023226E-4</c:v>
                </c:pt>
                <c:pt idx="2183">
                  <c:v>-5.5206991862415816E-4</c:v>
                </c:pt>
                <c:pt idx="2184">
                  <c:v>-5.6395893473912273E-4</c:v>
                </c:pt>
                <c:pt idx="2185">
                  <c:v>-5.7484238128451687E-4</c:v>
                </c:pt>
                <c:pt idx="2186">
                  <c:v>-5.8466296633084835E-4</c:v>
                </c:pt>
                <c:pt idx="2187">
                  <c:v>-5.9339628283002627E-4</c:v>
                </c:pt>
                <c:pt idx="2188">
                  <c:v>-6.0099785624163557E-4</c:v>
                </c:pt>
                <c:pt idx="2189">
                  <c:v>-6.0744155379014592E-4</c:v>
                </c:pt>
                <c:pt idx="2190">
                  <c:v>-6.1270919841937069E-4</c:v>
                </c:pt>
                <c:pt idx="2191">
                  <c:v>-6.1677122664694287E-4</c:v>
                </c:pt>
                <c:pt idx="2192">
                  <c:v>-6.1962822609670613E-4</c:v>
                </c:pt>
                <c:pt idx="2193">
                  <c:v>-6.2127818565995384E-4</c:v>
                </c:pt>
                <c:pt idx="2194">
                  <c:v>-6.2170028891845588E-4</c:v>
                </c:pt>
                <c:pt idx="2195">
                  <c:v>-6.2091107970114199E-4</c:v>
                </c:pt>
                <c:pt idx="2196">
                  <c:v>-6.1891782744887339E-4</c:v>
                </c:pt>
                <c:pt idx="2197">
                  <c:v>-6.1573191938749799E-4</c:v>
                </c:pt>
                <c:pt idx="2198">
                  <c:v>-6.1136710646684383E-4</c:v>
                </c:pt>
                <c:pt idx="2199">
                  <c:v>-6.058414304529261E-4</c:v>
                </c:pt>
                <c:pt idx="2200">
                  <c:v>-5.9918166062086428E-4</c:v>
                </c:pt>
                <c:pt idx="2201">
                  <c:v>-5.9141007007538354E-4</c:v>
                </c:pt>
                <c:pt idx="2202">
                  <c:v>-5.825653838760908E-4</c:v>
                </c:pt>
                <c:pt idx="2203">
                  <c:v>-5.7266273380428279E-4</c:v>
                </c:pt>
                <c:pt idx="2204">
                  <c:v>-5.6175245786938693E-4</c:v>
                </c:pt>
                <c:pt idx="2205">
                  <c:v>-5.4985758635651277E-4</c:v>
                </c:pt>
                <c:pt idx="2206">
                  <c:v>-5.3702986049881246E-4</c:v>
                </c:pt>
                <c:pt idx="2207">
                  <c:v>-5.2329413460654173E-4</c:v>
                </c:pt>
                <c:pt idx="2208">
                  <c:v>-5.0870101772512721E-4</c:v>
                </c:pt>
                <c:pt idx="2209">
                  <c:v>-4.9329761660674154E-4</c:v>
                </c:pt>
                <c:pt idx="2210">
                  <c:v>-4.7712624791620972E-4</c:v>
                </c:pt>
                <c:pt idx="2211">
                  <c:v>-4.6023099420582081E-4</c:v>
                </c:pt>
                <c:pt idx="2212">
                  <c:v>-4.4265198515101856E-4</c:v>
                </c:pt>
                <c:pt idx="2213">
                  <c:v>-4.2446729293228735E-4</c:v>
                </c:pt>
                <c:pt idx="2214">
                  <c:v>-4.0570233837471104E-4</c:v>
                </c:pt>
                <c:pt idx="2215">
                  <c:v>-3.8641671252676035E-4</c:v>
                </c:pt>
                <c:pt idx="2216">
                  <c:v>-3.6667832674044942E-4</c:v>
                </c:pt>
                <c:pt idx="2217">
                  <c:v>-3.465448129642279E-4</c:v>
                </c:pt>
                <c:pt idx="2218">
                  <c:v>-3.2606210489119491E-4</c:v>
                </c:pt>
                <c:pt idx="2219">
                  <c:v>-3.0531013972480425E-4</c:v>
                </c:pt>
                <c:pt idx="2220">
                  <c:v>-2.8435562966895589E-4</c:v>
                </c:pt>
                <c:pt idx="2221">
                  <c:v>-2.6325186174401549E-4</c:v>
                </c:pt>
                <c:pt idx="2222">
                  <c:v>-2.4207549416312146E-4</c:v>
                </c:pt>
                <c:pt idx="2223">
                  <c:v>-2.2090032723852404E-4</c:v>
                </c:pt>
                <c:pt idx="2224">
                  <c:v>-1.9978803659503885E-4</c:v>
                </c:pt>
                <c:pt idx="2225">
                  <c:v>-1.7881586631389446E-4</c:v>
                </c:pt>
                <c:pt idx="2226">
                  <c:v>-1.5805128948451208E-4</c:v>
                </c:pt>
                <c:pt idx="2227">
                  <c:v>-1.3755365347152548E-4</c:v>
                </c:pt>
                <c:pt idx="2228">
                  <c:v>-1.1740283697921072E-4</c:v>
                </c:pt>
                <c:pt idx="2229">
                  <c:v>-9.766495567800626E-5</c:v>
                </c:pt>
                <c:pt idx="2230">
                  <c:v>-7.8395162733807533E-5</c:v>
                </c:pt>
                <c:pt idx="2231">
                  <c:v>-5.9667599983187491E-5</c:v>
                </c:pt>
                <c:pt idx="2232">
                  <c:v>-4.1552564747401877E-5</c:v>
                </c:pt>
                <c:pt idx="2233">
                  <c:v>-2.4100966295376169E-5</c:v>
                </c:pt>
                <c:pt idx="2234">
                  <c:v>-7.3561547541539651E-6</c:v>
                </c:pt>
                <c:pt idx="2235">
                  <c:v>8.4267862175968489E-6</c:v>
                </c:pt>
                <c:pt idx="2236">
                  <c:v>2.3574183461903819E-5</c:v>
                </c:pt>
                <c:pt idx="2237">
                  <c:v>3.7899247612410703E-5</c:v>
                </c:pt>
                <c:pt idx="2238">
                  <c:v>5.1299760676290496E-5</c:v>
                </c:pt>
                <c:pt idx="2239">
                  <c:v>6.3777855732159716E-5</c:v>
                </c:pt>
                <c:pt idx="2240">
                  <c:v>7.5271759805518867E-5</c:v>
                </c:pt>
                <c:pt idx="2241">
                  <c:v>8.5749364613772749E-5</c:v>
                </c:pt>
                <c:pt idx="2242">
                  <c:v>9.5193483947327018E-5</c:v>
                </c:pt>
                <c:pt idx="2243">
                  <c:v>1.0356865099478418E-4</c:v>
                </c:pt>
                <c:pt idx="2244">
                  <c:v>1.1086930390383914E-4</c:v>
                </c:pt>
                <c:pt idx="2245">
                  <c:v>1.170692034101542E-4</c:v>
                </c:pt>
                <c:pt idx="2246">
                  <c:v>1.2215192233264519E-4</c:v>
                </c:pt>
                <c:pt idx="2247">
                  <c:v>1.2612224328311522E-4</c:v>
                </c:pt>
                <c:pt idx="2248">
                  <c:v>1.2897329798514708E-4</c:v>
                </c:pt>
                <c:pt idx="2249">
                  <c:v>1.3070727920437325E-4</c:v>
                </c:pt>
                <c:pt idx="2250">
                  <c:v>1.3132355439966466E-4</c:v>
                </c:pt>
                <c:pt idx="2251">
                  <c:v>1.308340089833885E-4</c:v>
                </c:pt>
                <c:pt idx="2252">
                  <c:v>1.2924144620952462E-4</c:v>
                </c:pt>
                <c:pt idx="2253">
                  <c:v>1.265728706740972E-4</c:v>
                </c:pt>
                <c:pt idx="2254">
                  <c:v>1.2282948264908874E-4</c:v>
                </c:pt>
                <c:pt idx="2255">
                  <c:v>1.180392114975698E-4</c:v>
                </c:pt>
                <c:pt idx="2256">
                  <c:v>1.1221661790990212E-4</c:v>
                </c:pt>
                <c:pt idx="2257">
                  <c:v>1.0538399666203124E-4</c:v>
                </c:pt>
                <c:pt idx="2258">
                  <c:v>9.7571514323907538E-5</c:v>
                </c:pt>
                <c:pt idx="2259">
                  <c:v>8.8786219323760962E-5</c:v>
                </c:pt>
                <c:pt idx="2260">
                  <c:v>7.9079765576715866E-5</c:v>
                </c:pt>
                <c:pt idx="2261">
                  <c:v>6.846469492705759E-5</c:v>
                </c:pt>
                <c:pt idx="2262">
                  <c:v>5.6979128406187129E-5</c:v>
                </c:pt>
                <c:pt idx="2263">
                  <c:v>4.4639721461056658E-5</c:v>
                </c:pt>
                <c:pt idx="2264">
                  <c:v>3.149274386635148E-5</c:v>
                </c:pt>
                <c:pt idx="2265">
                  <c:v>1.7583151220815219E-5</c:v>
                </c:pt>
                <c:pt idx="2266">
                  <c:v>2.9315213314479172E-6</c:v>
                </c:pt>
                <c:pt idx="2267">
                  <c:v>-1.2431264220055804E-5</c:v>
                </c:pt>
                <c:pt idx="2268">
                  <c:v>-2.8441705734960632E-5</c:v>
                </c:pt>
                <c:pt idx="2269">
                  <c:v>-4.507384305996176E-5</c:v>
                </c:pt>
                <c:pt idx="2270">
                  <c:v>-6.2271981943737287E-5</c:v>
                </c:pt>
                <c:pt idx="2271">
                  <c:v>-7.9996077534894017E-5</c:v>
                </c:pt>
                <c:pt idx="2272">
                  <c:v>-9.8189854777427921E-5</c:v>
                </c:pt>
                <c:pt idx="2273">
                  <c:v>-1.1680173665357119E-4</c:v>
                </c:pt>
                <c:pt idx="2274">
                  <c:v>-1.3578864208056707E-4</c:v>
                </c:pt>
                <c:pt idx="2275">
                  <c:v>-1.5507270597608924E-4</c:v>
                </c:pt>
                <c:pt idx="2276">
                  <c:v>-1.746109645522631E-4</c:v>
                </c:pt>
                <c:pt idx="2277">
                  <c:v>-1.9432803925797937E-4</c:v>
                </c:pt>
                <c:pt idx="2278">
                  <c:v>-2.1418184309530963E-4</c:v>
                </c:pt>
                <c:pt idx="2279">
                  <c:v>-2.3408232322058575E-4</c:v>
                </c:pt>
                <c:pt idx="2280">
                  <c:v>-2.539632439104017E-4</c:v>
                </c:pt>
                <c:pt idx="2281">
                  <c:v>-2.7376700410862431E-4</c:v>
                </c:pt>
                <c:pt idx="2282">
                  <c:v>-2.9341247394625014E-4</c:v>
                </c:pt>
                <c:pt idx="2283">
                  <c:v>-3.128358248200569E-4</c:v>
                </c:pt>
                <c:pt idx="2284">
                  <c:v>-3.3195431794237618E-4</c:v>
                </c:pt>
                <c:pt idx="2285">
                  <c:v>-3.5069300664511416E-4</c:v>
                </c:pt>
                <c:pt idx="2286">
                  <c:v>-3.6898429832350754E-4</c:v>
                </c:pt>
                <c:pt idx="2287">
                  <c:v>-3.867603125892044E-4</c:v>
                </c:pt>
                <c:pt idx="2288">
                  <c:v>-4.0393796316627595E-4</c:v>
                </c:pt>
                <c:pt idx="2289">
                  <c:v>-4.2045668224496846E-4</c:v>
                </c:pt>
                <c:pt idx="2290">
                  <c:v>-4.3604869739113927E-4</c:v>
                </c:pt>
                <c:pt idx="2291">
                  <c:v>-4.510517629154609E-4</c:v>
                </c:pt>
                <c:pt idx="2292">
                  <c:v>-4.6527423955594616E-4</c:v>
                </c:pt>
                <c:pt idx="2293">
                  <c:v>-4.7858240881597236E-4</c:v>
                </c:pt>
                <c:pt idx="2294">
                  <c:v>-4.9094990096333613E-4</c:v>
                </c:pt>
                <c:pt idx="2295">
                  <c:v>-5.0231910890158327E-4</c:v>
                </c:pt>
                <c:pt idx="2296">
                  <c:v>-5.1264445369630235E-4</c:v>
                </c:pt>
                <c:pt idx="2297">
                  <c:v>-5.2188736146040887E-4</c:v>
                </c:pt>
                <c:pt idx="2298">
                  <c:v>-5.3002280587489958E-4</c:v>
                </c:pt>
                <c:pt idx="2299">
                  <c:v>-5.3700726540962043E-4</c:v>
                </c:pt>
                <c:pt idx="2300">
                  <c:v>-5.428179398636046E-4</c:v>
                </c:pt>
                <c:pt idx="2301">
                  <c:v>-5.4743306663500996E-4</c:v>
                </c:pt>
                <c:pt idx="2302">
                  <c:v>-5.5084317364538157E-4</c:v>
                </c:pt>
                <c:pt idx="2303">
                  <c:v>-5.5304510281083651E-4</c:v>
                </c:pt>
                <c:pt idx="2304">
                  <c:v>-5.5402663536644869E-4</c:v>
                </c:pt>
                <c:pt idx="2305">
                  <c:v>-5.5379154853944096E-4</c:v>
                </c:pt>
                <c:pt idx="2306">
                  <c:v>-5.5234993151047525E-4</c:v>
                </c:pt>
                <c:pt idx="2307">
                  <c:v>-5.4970658792067965E-4</c:v>
                </c:pt>
                <c:pt idx="2308">
                  <c:v>-5.4588235175987571E-4</c:v>
                </c:pt>
                <c:pt idx="2309">
                  <c:v>-5.4088514384118686E-4</c:v>
                </c:pt>
                <c:pt idx="2310">
                  <c:v>-5.3474559690712062E-4</c:v>
                </c:pt>
                <c:pt idx="2311">
                  <c:v>-5.2749207872380272E-4</c:v>
                </c:pt>
                <c:pt idx="2312">
                  <c:v>-5.1914194460977309E-4</c:v>
                </c:pt>
                <c:pt idx="2313">
                  <c:v>-5.0973185318955311E-4</c:v>
                </c:pt>
                <c:pt idx="2314">
                  <c:v>-4.9929698235023218E-4</c:v>
                </c:pt>
                <c:pt idx="2315">
                  <c:v>-4.8786898581122673E-4</c:v>
                </c:pt>
                <c:pt idx="2316">
                  <c:v>-4.7548253488353953E-4</c:v>
                </c:pt>
                <c:pt idx="2317">
                  <c:v>-4.6219029457567062E-4</c:v>
                </c:pt>
                <c:pt idx="2318">
                  <c:v>-4.4801618820682065E-4</c:v>
                </c:pt>
                <c:pt idx="2319">
                  <c:v>-4.3301681034903228E-4</c:v>
                </c:pt>
                <c:pt idx="2320">
                  <c:v>-4.1723085380990232E-4</c:v>
                </c:pt>
                <c:pt idx="2321">
                  <c:v>-4.0069642287754448E-4</c:v>
                </c:pt>
                <c:pt idx="2322">
                  <c:v>-3.8348611189335802E-4</c:v>
                </c:pt>
                <c:pt idx="2323">
                  <c:v>-3.6562973540754662E-4</c:v>
                </c:pt>
                <c:pt idx="2324">
                  <c:v>-3.4718460387213324E-4</c:v>
                </c:pt>
                <c:pt idx="2325">
                  <c:v>-3.2820324668869638E-4</c:v>
                </c:pt>
                <c:pt idx="2326">
                  <c:v>-3.0873849278920118E-4</c:v>
                </c:pt>
                <c:pt idx="2327">
                  <c:v>-2.8885582742085858E-4</c:v>
                </c:pt>
                <c:pt idx="2328">
                  <c:v>-2.6861295268169882E-4</c:v>
                </c:pt>
                <c:pt idx="2329">
                  <c:v>-2.4807648840730057E-4</c:v>
                </c:pt>
                <c:pt idx="2330">
                  <c:v>-2.2730575925616892E-4</c:v>
                </c:pt>
                <c:pt idx="2331">
                  <c:v>-2.0636362332368541E-4</c:v>
                </c:pt>
                <c:pt idx="2332">
                  <c:v>-1.8534430716737882E-4</c:v>
                </c:pt>
                <c:pt idx="2333">
                  <c:v>-1.6427822185936802E-4</c:v>
                </c:pt>
                <c:pt idx="2334">
                  <c:v>-1.4326374444634249E-4</c:v>
                </c:pt>
                <c:pt idx="2335">
                  <c:v>-1.2235595904866448E-4</c:v>
                </c:pt>
                <c:pt idx="2336">
                  <c:v>-1.0163236167354261E-4</c:v>
                </c:pt>
                <c:pt idx="2337">
                  <c:v>-8.1155542672434189E-5</c:v>
                </c:pt>
                <c:pt idx="2338">
                  <c:v>-6.1002870551066235E-5</c:v>
                </c:pt>
                <c:pt idx="2339">
                  <c:v>-4.1233210586702485E-5</c:v>
                </c:pt>
                <c:pt idx="2340">
                  <c:v>-2.1920721284790501E-5</c:v>
                </c:pt>
                <c:pt idx="2341">
                  <c:v>-3.135781214427813E-6</c:v>
                </c:pt>
                <c:pt idx="2342">
                  <c:v>1.507689195680284E-5</c:v>
                </c:pt>
                <c:pt idx="2343">
                  <c:v>3.2642859318143813E-5</c:v>
                </c:pt>
                <c:pt idx="2344">
                  <c:v>4.9515235631847343E-5</c:v>
                </c:pt>
                <c:pt idx="2345">
                  <c:v>6.5484532941029183E-5</c:v>
                </c:pt>
                <c:pt idx="2346">
                  <c:v>8.0730976087392547E-5</c:v>
                </c:pt>
                <c:pt idx="2347">
                  <c:v>9.5229185436834785E-5</c:v>
                </c:pt>
                <c:pt idx="2348">
                  <c:v>1.0883511435207799E-4</c:v>
                </c:pt>
                <c:pt idx="2349">
                  <c:v>1.2152512169503332E-4</c:v>
                </c:pt>
                <c:pt idx="2350">
                  <c:v>1.3323705272975245E-4</c:v>
                </c:pt>
                <c:pt idx="2351">
                  <c:v>1.4396319521442491E-4</c:v>
                </c:pt>
                <c:pt idx="2352">
                  <c:v>1.5364497150575224E-4</c:v>
                </c:pt>
                <c:pt idx="2353">
                  <c:v>1.6227922174121695E-4</c:v>
                </c:pt>
                <c:pt idx="2354">
                  <c:v>1.6982592814270003E-4</c:v>
                </c:pt>
                <c:pt idx="2355">
                  <c:v>1.762972256902258E-4</c:v>
                </c:pt>
                <c:pt idx="2356">
                  <c:v>1.8164754032188798E-4</c:v>
                </c:pt>
                <c:pt idx="2357">
                  <c:v>1.8588469216534662E-4</c:v>
                </c:pt>
                <c:pt idx="2358">
                  <c:v>1.8900779809130977E-4</c:v>
                </c:pt>
                <c:pt idx="2359">
                  <c:v>1.9101180542619106E-4</c:v>
                </c:pt>
                <c:pt idx="2360">
                  <c:v>1.9189648645927325E-4</c:v>
                </c:pt>
                <c:pt idx="2361">
                  <c:v>1.9167272204344884E-4</c:v>
                </c:pt>
                <c:pt idx="2362">
                  <c:v>1.9034090151076079E-4</c:v>
                </c:pt>
                <c:pt idx="2363">
                  <c:v>1.8792826583525005E-4</c:v>
                </c:pt>
                <c:pt idx="2364">
                  <c:v>1.844300211593583E-4</c:v>
                </c:pt>
                <c:pt idx="2365">
                  <c:v>1.7988105045670111E-4</c:v>
                </c:pt>
                <c:pt idx="2366">
                  <c:v>1.7429505254425853E-4</c:v>
                </c:pt>
                <c:pt idx="2367">
                  <c:v>1.6768593937602216E-4</c:v>
                </c:pt>
                <c:pt idx="2368">
                  <c:v>1.6008832504238457E-4</c:v>
                </c:pt>
                <c:pt idx="2369">
                  <c:v>1.5151694284038647E-4</c:v>
                </c:pt>
                <c:pt idx="2370">
                  <c:v>1.4200483017464544E-4</c:v>
                </c:pt>
                <c:pt idx="2371">
                  <c:v>1.3159012517081209E-4</c:v>
                </c:pt>
                <c:pt idx="2372">
                  <c:v>1.2027132324195222E-4</c:v>
                </c:pt>
                <c:pt idx="2373">
                  <c:v>1.0811084697828072E-4</c:v>
                </c:pt>
                <c:pt idx="2374">
                  <c:v>9.511678807755386E-5</c:v>
                </c:pt>
                <c:pt idx="2375">
                  <c:v>8.1352686035013333E-5</c:v>
                </c:pt>
                <c:pt idx="2376">
                  <c:v>6.6835214668201082E-5</c:v>
                </c:pt>
                <c:pt idx="2377">
                  <c:v>5.1599654274869788E-5</c:v>
                </c:pt>
                <c:pt idx="2378">
                  <c:v>3.5683034494637944E-5</c:v>
                </c:pt>
                <c:pt idx="2379">
                  <c:v>1.9144840393739426E-5</c:v>
                </c:pt>
                <c:pt idx="2380">
                  <c:v>2.025182286036209E-6</c:v>
                </c:pt>
                <c:pt idx="2381">
                  <c:v>-1.5639662055894066E-5</c:v>
                </c:pt>
                <c:pt idx="2382">
                  <c:v>-3.3794415576868242E-5</c:v>
                </c:pt>
                <c:pt idx="2383">
                  <c:v>-5.2384754503975728E-5</c:v>
                </c:pt>
                <c:pt idx="2384">
                  <c:v>-7.1370110304447287E-5</c:v>
                </c:pt>
                <c:pt idx="2385">
                  <c:v>-9.0669376758195641E-5</c:v>
                </c:pt>
                <c:pt idx="2386">
                  <c:v>-1.1024956849622902E-4</c:v>
                </c:pt>
                <c:pt idx="2387">
                  <c:v>-1.3002746775077345E-4</c:v>
                </c:pt>
                <c:pt idx="2388">
                  <c:v>-1.4995428640592057E-4</c:v>
                </c:pt>
                <c:pt idx="2389">
                  <c:v>-1.6995336064370981E-4</c:v>
                </c:pt>
                <c:pt idx="2390">
                  <c:v>-1.8998088566284099E-4</c:v>
                </c:pt>
                <c:pt idx="2391">
                  <c:v>-2.0992968808440648E-4</c:v>
                </c:pt>
                <c:pt idx="2392">
                  <c:v>-2.2975602382313554E-4</c:v>
                </c:pt>
                <c:pt idx="2393">
                  <c:v>-2.4937937937856425E-4</c:v>
                </c:pt>
                <c:pt idx="2394">
                  <c:v>-2.687252447901578E-4</c:v>
                </c:pt>
                <c:pt idx="2395">
                  <c:v>-2.8772081684039219E-4</c:v>
                </c:pt>
                <c:pt idx="2396">
                  <c:v>-3.0629358160766396E-4</c:v>
                </c:pt>
                <c:pt idx="2397">
                  <c:v>-3.2436271614824652E-4</c:v>
                </c:pt>
                <c:pt idx="2398">
                  <c:v>-3.4188323990728964E-4</c:v>
                </c:pt>
                <c:pt idx="2399">
                  <c:v>-3.5876283760917504E-4</c:v>
                </c:pt>
                <c:pt idx="2400">
                  <c:v>-3.7486126664205976E-4</c:v>
                </c:pt>
                <c:pt idx="2401">
                  <c:v>-3.901022536565435E-4</c:v>
                </c:pt>
                <c:pt idx="2402">
                  <c:v>-4.0472777695207962E-4</c:v>
                </c:pt>
                <c:pt idx="2403">
                  <c:v>-4.1846462353881814E-4</c:v>
                </c:pt>
                <c:pt idx="2404">
                  <c:v>-4.3127310239845368E-4</c:v>
                </c:pt>
                <c:pt idx="2405">
                  <c:v>-4.4310778840955106E-4</c:v>
                </c:pt>
                <c:pt idx="2406">
                  <c:v>-4.5392016492822734E-4</c:v>
                </c:pt>
                <c:pt idx="2407">
                  <c:v>-4.6365302673643388E-4</c:v>
                </c:pt>
                <c:pt idx="2408">
                  <c:v>-4.722764994927256E-4</c:v>
                </c:pt>
                <c:pt idx="2409">
                  <c:v>-4.79765526463026E-4</c:v>
                </c:pt>
                <c:pt idx="2410">
                  <c:v>-4.8609866862603032E-4</c:v>
                </c:pt>
                <c:pt idx="2411">
                  <c:v>-4.912280599956749E-4</c:v>
                </c:pt>
                <c:pt idx="2412">
                  <c:v>-4.9516035617322429E-4</c:v>
                </c:pt>
                <c:pt idx="2413">
                  <c:v>-4.9789351105706744E-4</c:v>
                </c:pt>
                <c:pt idx="2414">
                  <c:v>-4.9939821380056044E-4</c:v>
                </c:pt>
                <c:pt idx="2415">
                  <c:v>-4.9968391612332966E-4</c:v>
                </c:pt>
                <c:pt idx="2416">
                  <c:v>-4.9876057835279188E-4</c:v>
                </c:pt>
                <c:pt idx="2417">
                  <c:v>-4.9662806162673045E-4</c:v>
                </c:pt>
                <c:pt idx="2418">
                  <c:v>-4.9331349321458245E-4</c:v>
                </c:pt>
                <c:pt idx="2419">
                  <c:v>-4.8882593191363483E-4</c:v>
                </c:pt>
                <c:pt idx="2420">
                  <c:v>-4.8318606126303287E-4</c:v>
                </c:pt>
                <c:pt idx="2421">
                  <c:v>-4.7642443938646778E-4</c:v>
                </c:pt>
                <c:pt idx="2422">
                  <c:v>-4.6854303612445247E-4</c:v>
                </c:pt>
                <c:pt idx="2423">
                  <c:v>-4.5960589042466637E-4</c:v>
                </c:pt>
                <c:pt idx="2424">
                  <c:v>-4.4961872372813183E-4</c:v>
                </c:pt>
                <c:pt idx="2425">
                  <c:v>-4.3863734860460912E-4</c:v>
                </c:pt>
                <c:pt idx="2426">
                  <c:v>-4.266847156505077E-4</c:v>
                </c:pt>
                <c:pt idx="2427">
                  <c:v>-4.1380644621824558E-4</c:v>
                </c:pt>
                <c:pt idx="2428">
                  <c:v>-4.0003470333047769E-4</c:v>
                </c:pt>
                <c:pt idx="2429">
                  <c:v>-3.8541025859741007E-4</c:v>
                </c:pt>
                <c:pt idx="2430">
                  <c:v>-3.6999261879683276E-4</c:v>
                </c:pt>
                <c:pt idx="2431">
                  <c:v>-3.5381808200279918E-4</c:v>
                </c:pt>
                <c:pt idx="2432">
                  <c:v>-3.3693559996171574E-4</c:v>
                </c:pt>
                <c:pt idx="2433">
                  <c:v>-3.1940033041558125E-4</c:v>
                </c:pt>
                <c:pt idx="2434">
                  <c:v>-3.0125477066428319E-4</c:v>
                </c:pt>
                <c:pt idx="2435">
                  <c:v>-2.8254737141000796E-4</c:v>
                </c:pt>
                <c:pt idx="2436">
                  <c:v>-2.6334853815181136E-4</c:v>
                </c:pt>
                <c:pt idx="2437">
                  <c:v>-2.4370393585576577E-4</c:v>
                </c:pt>
                <c:pt idx="2438">
                  <c:v>-2.2367502133532891E-4</c:v>
                </c:pt>
                <c:pt idx="2439">
                  <c:v>-2.0333673681599551E-4</c:v>
                </c:pt>
                <c:pt idx="2440">
                  <c:v>-1.8274230730581931E-4</c:v>
                </c:pt>
                <c:pt idx="2441">
                  <c:v>-1.6194509382840006E-4</c:v>
                </c:pt>
                <c:pt idx="2442">
                  <c:v>-1.4104746408070967E-4</c:v>
                </c:pt>
                <c:pt idx="2443">
                  <c:v>-1.2008665177087874E-4</c:v>
                </c:pt>
                <c:pt idx="2444">
                  <c:v>-9.9147585641223834E-5</c:v>
                </c:pt>
                <c:pt idx="2445">
                  <c:v>-7.8292679005526056E-5</c:v>
                </c:pt>
                <c:pt idx="2446">
                  <c:v>-5.759858048191846E-5</c:v>
                </c:pt>
                <c:pt idx="2447">
                  <c:v>-3.7129896458473755E-5</c:v>
                </c:pt>
                <c:pt idx="2448">
                  <c:v>-1.6959905631358518E-5</c:v>
                </c:pt>
                <c:pt idx="2449">
                  <c:v>2.8517042778425372E-6</c:v>
                </c:pt>
                <c:pt idx="2450">
                  <c:v>2.2234037875823454E-5</c:v>
                </c:pt>
                <c:pt idx="2451">
                  <c:v>4.1103082259824619E-5</c:v>
                </c:pt>
                <c:pt idx="2452">
                  <c:v>5.9432627326633236E-5</c:v>
                </c:pt>
                <c:pt idx="2453">
                  <c:v>7.7127948447316963E-5</c:v>
                </c:pt>
                <c:pt idx="2454">
                  <c:v>9.4162174705883506E-5</c:v>
                </c:pt>
                <c:pt idx="2455">
                  <c:v>1.1042525726898123E-4</c:v>
                </c:pt>
                <c:pt idx="2456">
                  <c:v>1.2572544395499097E-4</c:v>
                </c:pt>
                <c:pt idx="2457">
                  <c:v>1.4042315799039917E-4</c:v>
                </c:pt>
                <c:pt idx="2458">
                  <c:v>1.542471711575566E-4</c:v>
                </c:pt>
                <c:pt idx="2459">
                  <c:v>1.67152954035521E-4</c:v>
                </c:pt>
                <c:pt idx="2460">
                  <c:v>1.7910307908067247E-4</c:v>
                </c:pt>
                <c:pt idx="2461">
                  <c:v>1.9006954552185096E-4</c:v>
                </c:pt>
                <c:pt idx="2462">
                  <c:v>2.0001788893761474E-4</c:v>
                </c:pt>
                <c:pt idx="2463">
                  <c:v>2.0892293248644944E-4</c:v>
                </c:pt>
                <c:pt idx="2464">
                  <c:v>2.1674603150885832E-4</c:v>
                </c:pt>
                <c:pt idx="2465">
                  <c:v>2.2349365838542773E-4</c:v>
                </c:pt>
                <c:pt idx="2466">
                  <c:v>2.2913717010724852E-4</c:v>
                </c:pt>
                <c:pt idx="2467">
                  <c:v>2.3366359731301876E-4</c:v>
                </c:pt>
                <c:pt idx="2468">
                  <c:v>2.3707729008627318E-4</c:v>
                </c:pt>
                <c:pt idx="2469">
                  <c:v>2.3936325318145088E-4</c:v>
                </c:pt>
                <c:pt idx="2470">
                  <c:v>2.4052880097553928E-4</c:v>
                </c:pt>
                <c:pt idx="2471">
                  <c:v>2.4058676084341615E-4</c:v>
                </c:pt>
                <c:pt idx="2472">
                  <c:v>2.3954085252682333E-4</c:v>
                </c:pt>
                <c:pt idx="2473">
                  <c:v>2.3740107040741767E-4</c:v>
                </c:pt>
                <c:pt idx="2474">
                  <c:v>2.3418489572418766E-4</c:v>
                </c:pt>
                <c:pt idx="2475">
                  <c:v>2.2990136618751544E-4</c:v>
                </c:pt>
                <c:pt idx="2476">
                  <c:v>2.2457943164189836E-4</c:v>
                </c:pt>
                <c:pt idx="2477">
                  <c:v>2.1823062609322569E-4</c:v>
                </c:pt>
                <c:pt idx="2478">
                  <c:v>2.1087988854806561E-4</c:v>
                </c:pt>
                <c:pt idx="2479">
                  <c:v>2.0254536800655421E-4</c:v>
                </c:pt>
                <c:pt idx="2480">
                  <c:v>1.932570510933887E-4</c:v>
                </c:pt>
                <c:pt idx="2481">
                  <c:v>1.8305405477481163E-4</c:v>
                </c:pt>
                <c:pt idx="2482">
                  <c:v>1.7195043080761585E-4</c:v>
                </c:pt>
                <c:pt idx="2483">
                  <c:v>1.5997933347216414E-4</c:v>
                </c:pt>
                <c:pt idx="2484">
                  <c:v>1.4717540744013657E-4</c:v>
                </c:pt>
                <c:pt idx="2485">
                  <c:v>1.3358525833058466E-4</c:v>
                </c:pt>
                <c:pt idx="2486">
                  <c:v>1.1921587483032514E-4</c:v>
                </c:pt>
                <c:pt idx="2487">
                  <c:v>1.0413087777723373E-4</c:v>
                </c:pt>
                <c:pt idx="2488">
                  <c:v>8.835447876091862E-5</c:v>
                </c:pt>
                <c:pt idx="2489">
                  <c:v>7.1933038123389581E-5</c:v>
                </c:pt>
                <c:pt idx="2490">
                  <c:v>5.4904120085616515E-5</c:v>
                </c:pt>
                <c:pt idx="2491">
                  <c:v>3.7332950828694589E-5</c:v>
                </c:pt>
                <c:pt idx="2492">
                  <c:v>1.924619373835923E-5</c:v>
                </c:pt>
                <c:pt idx="2493">
                  <c:v>7.0296478091314007E-7</c:v>
                </c:pt>
                <c:pt idx="2494">
                  <c:v>-1.8246980141176095E-5</c:v>
                </c:pt>
                <c:pt idx="2495">
                  <c:v>-3.7537944780216548E-5</c:v>
                </c:pt>
                <c:pt idx="2496">
                  <c:v>-5.7125928696805106E-5</c:v>
                </c:pt>
                <c:pt idx="2497">
                  <c:v>-7.6929240041753721E-5</c:v>
                </c:pt>
                <c:pt idx="2498">
                  <c:v>-9.6912115394934273E-5</c:v>
                </c:pt>
                <c:pt idx="2499">
                  <c:v>-1.1699136734751037E-4</c:v>
                </c:pt>
                <c:pt idx="2500">
                  <c:v>-1.3710607068911917E-4</c:v>
                </c:pt>
                <c:pt idx="2501">
                  <c:v>-1.5718028821828933E-4</c:v>
                </c:pt>
                <c:pt idx="2502">
                  <c:v>-1.7715882734378741E-4</c:v>
                </c:pt>
                <c:pt idx="2503">
                  <c:v>-1.9694600881275948E-4</c:v>
                </c:pt>
                <c:pt idx="2504">
                  <c:v>-2.1648741914176428E-4</c:v>
                </c:pt>
                <c:pt idx="2505">
                  <c:v>-2.357046086662179E-4</c:v>
                </c:pt>
                <c:pt idx="2506">
                  <c:v>-2.5452268754544427E-4</c:v>
                </c:pt>
                <c:pt idx="2507">
                  <c:v>-2.7287076271347022E-4</c:v>
                </c:pt>
                <c:pt idx="2508">
                  <c:v>-2.9067514949901452E-4</c:v>
                </c:pt>
                <c:pt idx="2509">
                  <c:v>-3.0787528270932729E-4</c:v>
                </c:pt>
                <c:pt idx="2510">
                  <c:v>-3.243722431602869E-4</c:v>
                </c:pt>
                <c:pt idx="2511">
                  <c:v>-3.3992980719435573E-4</c:v>
                </c:pt>
                <c:pt idx="2512">
                  <c:v>-3.5491791856054333E-4</c:v>
                </c:pt>
                <c:pt idx="2513">
                  <c:v>-3.6906847411719013E-4</c:v>
                </c:pt>
                <c:pt idx="2514">
                  <c:v>-3.8229330741328116E-4</c:v>
                </c:pt>
                <c:pt idx="2515">
                  <c:v>-3.9455424696912406E-4</c:v>
                </c:pt>
                <c:pt idx="2516">
                  <c:v>-4.058151194681614E-4</c:v>
                </c:pt>
                <c:pt idx="2517">
                  <c:v>-4.1600556166082603E-4</c:v>
                </c:pt>
                <c:pt idx="2518">
                  <c:v>-4.2511649898441251E-4</c:v>
                </c:pt>
                <c:pt idx="2519">
                  <c:v>-4.3308714350700356E-4</c:v>
                </c:pt>
                <c:pt idx="2520">
                  <c:v>-4.3990335879714668E-4</c:v>
                </c:pt>
                <c:pt idx="2521">
                  <c:v>-4.4553723501876766E-4</c:v>
                </c:pt>
                <c:pt idx="2522">
                  <c:v>-4.4997771348113946E-4</c:v>
                </c:pt>
                <c:pt idx="2523">
                  <c:v>-4.5320209662165142E-4</c:v>
                </c:pt>
                <c:pt idx="2524">
                  <c:v>-4.5521427639413307E-4</c:v>
                </c:pt>
                <c:pt idx="2525">
                  <c:v>-4.5600951179121461E-4</c:v>
                </c:pt>
                <c:pt idx="2526">
                  <c:v>-4.555955844511724E-4</c:v>
                </c:pt>
                <c:pt idx="2527">
                  <c:v>-4.5396615998512593E-4</c:v>
                </c:pt>
                <c:pt idx="2528">
                  <c:v>-4.5114418213270703E-4</c:v>
                </c:pt>
                <c:pt idx="2529">
                  <c:v>-4.4713912660874003E-4</c:v>
                </c:pt>
                <c:pt idx="2530">
                  <c:v>-4.4197794204725582E-4</c:v>
                </c:pt>
                <c:pt idx="2531">
                  <c:v>-4.3567950646226927E-4</c:v>
                </c:pt>
                <c:pt idx="2532">
                  <c:v>-4.2826642912891649E-4</c:v>
                </c:pt>
                <c:pt idx="2533">
                  <c:v>-4.1976603004811874E-4</c:v>
                </c:pt>
                <c:pt idx="2534">
                  <c:v>-4.1022033167033983E-4</c:v>
                </c:pt>
                <c:pt idx="2535">
                  <c:v>-3.9966490090682233E-4</c:v>
                </c:pt>
                <c:pt idx="2536">
                  <c:v>-3.8812638305073949E-4</c:v>
                </c:pt>
                <c:pt idx="2537">
                  <c:v>-3.7563857355456254E-4</c:v>
                </c:pt>
                <c:pt idx="2538">
                  <c:v>-3.6224687834393587E-4</c:v>
                </c:pt>
                <c:pt idx="2539">
                  <c:v>-3.4800101850117338E-4</c:v>
                </c:pt>
                <c:pt idx="2540">
                  <c:v>-3.3293584095601958E-4</c:v>
                </c:pt>
                <c:pt idx="2541">
                  <c:v>-3.1711010283613783E-4</c:v>
                </c:pt>
                <c:pt idx="2542">
                  <c:v>-3.005431038176215E-4</c:v>
                </c:pt>
                <c:pt idx="2543">
                  <c:v>-2.8330904768818221E-4</c:v>
                </c:pt>
                <c:pt idx="2544">
                  <c:v>-2.6543902176263956E-4</c:v>
                </c:pt>
                <c:pt idx="2545">
                  <c:v>-2.4701049050185331E-4</c:v>
                </c:pt>
                <c:pt idx="2546">
                  <c:v>-2.2805420770076468E-4</c:v>
                </c:pt>
                <c:pt idx="2547">
                  <c:v>-2.0863846005010622E-4</c:v>
                </c:pt>
                <c:pt idx="2548">
                  <c:v>-1.8882056345091713E-4</c:v>
                </c:pt>
                <c:pt idx="2549">
                  <c:v>-1.6865554243483682E-4</c:v>
                </c:pt>
                <c:pt idx="2550">
                  <c:v>-1.482119321173786E-4</c:v>
                </c:pt>
                <c:pt idx="2551">
                  <c:v>-1.2756465147541196E-4</c:v>
                </c:pt>
                <c:pt idx="2552">
                  <c:v>-1.0677490622199026E-4</c:v>
                </c:pt>
                <c:pt idx="2553">
                  <c:v>-8.5907089169792727E-5</c:v>
                </c:pt>
                <c:pt idx="2554">
                  <c:v>-6.5032655725300037E-5</c:v>
                </c:pt>
                <c:pt idx="2555">
                  <c:v>-4.4220961946381254E-5</c:v>
                </c:pt>
                <c:pt idx="2556">
                  <c:v>-2.3547062447573652E-5</c:v>
                </c:pt>
                <c:pt idx="2557">
                  <c:v>-3.0664752918851956E-6</c:v>
                </c:pt>
                <c:pt idx="2558">
                  <c:v>1.7133069159430692E-5</c:v>
                </c:pt>
                <c:pt idx="2559">
                  <c:v>3.6992868702359627E-5</c:v>
                </c:pt>
                <c:pt idx="2560">
                  <c:v>5.6447442599596998E-5</c:v>
                </c:pt>
                <c:pt idx="2561">
                  <c:v>7.5431631758798856E-5</c:v>
                </c:pt>
                <c:pt idx="2562">
                  <c:v>9.3870550324143265E-5</c:v>
                </c:pt>
                <c:pt idx="2563">
                  <c:v>1.1172232403834637E-4</c:v>
                </c:pt>
                <c:pt idx="2564">
                  <c:v>1.289035416452422E-4</c:v>
                </c:pt>
                <c:pt idx="2565">
                  <c:v>1.4536733684110403E-4</c:v>
                </c:pt>
                <c:pt idx="2566">
                  <c:v>1.6086400976675352E-4</c:v>
                </c:pt>
                <c:pt idx="2567">
                  <c:v>1.7574408874369146E-4</c:v>
                </c:pt>
                <c:pt idx="2568">
                  <c:v>1.8980372513584948E-4</c:v>
                </c:pt>
                <c:pt idx="2569">
                  <c:v>2.0295230655276858E-4</c:v>
                </c:pt>
                <c:pt idx="2570">
                  <c:v>2.1516216652799069E-4</c:v>
                </c:pt>
                <c:pt idx="2571">
                  <c:v>2.26390261910632E-4</c:v>
                </c:pt>
                <c:pt idx="2572">
                  <c:v>2.3662168289179109E-4</c:v>
                </c:pt>
                <c:pt idx="2573">
                  <c:v>2.4580485465429402E-4</c:v>
                </c:pt>
                <c:pt idx="2574">
                  <c:v>2.539282840720164E-4</c:v>
                </c:pt>
                <c:pt idx="2575">
                  <c:v>2.6095869999856469E-4</c:v>
                </c:pt>
                <c:pt idx="2576">
                  <c:v>2.6690043104540123E-4</c:v>
                </c:pt>
                <c:pt idx="2577">
                  <c:v>2.7173586081550433E-4</c:v>
                </c:pt>
                <c:pt idx="2578">
                  <c:v>2.7545679707053142E-4</c:v>
                </c:pt>
                <c:pt idx="2579">
                  <c:v>2.7805258825956691E-4</c:v>
                </c:pt>
                <c:pt idx="2580">
                  <c:v>2.7952781855334241E-4</c:v>
                </c:pt>
                <c:pt idx="2581">
                  <c:v>2.7989541049615319E-4</c:v>
                </c:pt>
                <c:pt idx="2582">
                  <c:v>2.7915096322411043E-4</c:v>
                </c:pt>
                <c:pt idx="2583">
                  <c:v>2.7730615329383222E-4</c:v>
                </c:pt>
                <c:pt idx="2584">
                  <c:v>2.7438102505119438E-4</c:v>
                </c:pt>
                <c:pt idx="2585">
                  <c:v>2.7038699782744313E-4</c:v>
                </c:pt>
                <c:pt idx="2586">
                  <c:v>2.6533441808023611E-4</c:v>
                </c:pt>
                <c:pt idx="2587">
                  <c:v>2.592584862119926E-4</c:v>
                </c:pt>
                <c:pt idx="2588">
                  <c:v>2.5217038966897365E-4</c:v>
                </c:pt>
                <c:pt idx="2589">
                  <c:v>2.4409747665130738E-4</c:v>
                </c:pt>
                <c:pt idx="2590">
                  <c:v>2.3506230773835679E-4</c:v>
                </c:pt>
                <c:pt idx="2591">
                  <c:v>2.2509042645668664E-4</c:v>
                </c:pt>
                <c:pt idx="2592">
                  <c:v>2.1421669396540222E-4</c:v>
                </c:pt>
                <c:pt idx="2593">
                  <c:v>2.0247003761402621E-4</c:v>
                </c:pt>
                <c:pt idx="2594">
                  <c:v>1.8987646838831279E-4</c:v>
                </c:pt>
                <c:pt idx="2595">
                  <c:v>1.7647022774031074E-4</c:v>
                </c:pt>
                <c:pt idx="2596">
                  <c:v>1.6229293048818094E-4</c:v>
                </c:pt>
                <c:pt idx="2597">
                  <c:v>1.4737057685840216E-4</c:v>
                </c:pt>
                <c:pt idx="2598">
                  <c:v>1.317483137187464E-4</c:v>
                </c:pt>
                <c:pt idx="2599">
                  <c:v>1.1546283233852817E-4</c:v>
                </c:pt>
                <c:pt idx="2600">
                  <c:v>9.8572297624013872E-5</c:v>
                </c:pt>
                <c:pt idx="2601">
                  <c:v>8.1103711858473981E-5</c:v>
                </c:pt>
                <c:pt idx="2602">
                  <c:v>6.3107624207858759E-5</c:v>
                </c:pt>
                <c:pt idx="2603">
                  <c:v>4.4640105933760332E-5</c:v>
                </c:pt>
                <c:pt idx="2604">
                  <c:v>2.5761920054462317E-5</c:v>
                </c:pt>
                <c:pt idx="2605">
                  <c:v>6.4948233301220792E-6</c:v>
                </c:pt>
                <c:pt idx="2606">
                  <c:v>-1.306505226675303E-5</c:v>
                </c:pt>
                <c:pt idx="2607">
                  <c:v>-3.2876781984256254E-5</c:v>
                </c:pt>
                <c:pt idx="2608">
                  <c:v>-5.2887228380621432E-5</c:v>
                </c:pt>
                <c:pt idx="2609">
                  <c:v>-7.3006643132880744E-5</c:v>
                </c:pt>
                <c:pt idx="2610">
                  <c:v>-9.3197304814052195E-5</c:v>
                </c:pt>
                <c:pt idx="2611">
                  <c:v>-1.133651970586097E-4</c:v>
                </c:pt>
                <c:pt idx="2612">
                  <c:v>-1.3344472167238497E-4</c:v>
                </c:pt>
                <c:pt idx="2613">
                  <c:v>-1.5338643141672714E-4</c:v>
                </c:pt>
                <c:pt idx="2614">
                  <c:v>-1.7309775739006439E-4</c:v>
                </c:pt>
                <c:pt idx="2615">
                  <c:v>-1.9250669625071881E-4</c:v>
                </c:pt>
                <c:pt idx="2616">
                  <c:v>-2.1153841289409114E-4</c:v>
                </c:pt>
                <c:pt idx="2617">
                  <c:v>-2.3013470479120446E-4</c:v>
                </c:pt>
                <c:pt idx="2618">
                  <c:v>-2.4820626487570552E-4</c:v>
                </c:pt>
                <c:pt idx="2619">
                  <c:v>-2.6568767082101041E-4</c:v>
                </c:pt>
                <c:pt idx="2620">
                  <c:v>-2.8251501972288706E-4</c:v>
                </c:pt>
                <c:pt idx="2621">
                  <c:v>-2.9840611857619159E-4</c:v>
                </c:pt>
                <c:pt idx="2622">
                  <c:v>-3.1371313272975099E-4</c:v>
                </c:pt>
                <c:pt idx="2623">
                  <c:v>-3.2822758644192318E-4</c:v>
                </c:pt>
                <c:pt idx="2624">
                  <c:v>-3.4184760213538251E-4</c:v>
                </c:pt>
                <c:pt idx="2625">
                  <c:v>-3.5452725759999026E-4</c:v>
                </c:pt>
                <c:pt idx="2626">
                  <c:v>-3.6620793358480008E-4</c:v>
                </c:pt>
                <c:pt idx="2627">
                  <c:v>-3.7685151777620135E-4</c:v>
                </c:pt>
                <c:pt idx="2628">
                  <c:v>-3.8640532506616088E-4</c:v>
                </c:pt>
                <c:pt idx="2629">
                  <c:v>-3.9483858856805693E-4</c:v>
                </c:pt>
                <c:pt idx="2630">
                  <c:v>-4.0213037062815371E-4</c:v>
                </c:pt>
                <c:pt idx="2631">
                  <c:v>-4.0824873855233729E-4</c:v>
                </c:pt>
                <c:pt idx="2632">
                  <c:v>-4.1317104567326415E-4</c:v>
                </c:pt>
                <c:pt idx="2633">
                  <c:v>-4.1688515471410142E-4</c:v>
                </c:pt>
                <c:pt idx="2634">
                  <c:v>-4.1939543748664102E-4</c:v>
                </c:pt>
                <c:pt idx="2635">
                  <c:v>-4.2068638229089683E-4</c:v>
                </c:pt>
                <c:pt idx="2636">
                  <c:v>-4.2075263856950493E-4</c:v>
                </c:pt>
                <c:pt idx="2637">
                  <c:v>-4.1961532681300106E-4</c:v>
                </c:pt>
                <c:pt idx="2638">
                  <c:v>-4.1727044094002838E-4</c:v>
                </c:pt>
                <c:pt idx="2639">
                  <c:v>-4.1374317007701264E-4</c:v>
                </c:pt>
                <c:pt idx="2640">
                  <c:v>-4.0904996683471806E-4</c:v>
                </c:pt>
                <c:pt idx="2641">
                  <c:v>-4.0320419014172257E-4</c:v>
                </c:pt>
                <c:pt idx="2642">
                  <c:v>-3.9624515191631626E-4</c:v>
                </c:pt>
                <c:pt idx="2643">
                  <c:v>-3.8818939894703225E-4</c:v>
                </c:pt>
                <c:pt idx="2644">
                  <c:v>-3.7907106369292759E-4</c:v>
                </c:pt>
                <c:pt idx="2645">
                  <c:v>-3.6892112081999412E-4</c:v>
                </c:pt>
                <c:pt idx="2646">
                  <c:v>-3.5778538983295693E-4</c:v>
                </c:pt>
                <c:pt idx="2647">
                  <c:v>-3.4569112814859804E-4</c:v>
                </c:pt>
                <c:pt idx="2648">
                  <c:v>-3.3267206365027169E-4</c:v>
                </c:pt>
                <c:pt idx="2649">
                  <c:v>-3.1879172068460804E-4</c:v>
                </c:pt>
                <c:pt idx="2650">
                  <c:v>-3.0406489912579437E-4</c:v>
                </c:pt>
                <c:pt idx="2651">
                  <c:v>-2.8855717200464148E-4</c:v>
                </c:pt>
                <c:pt idx="2652">
                  <c:v>-2.7230227369480497E-4</c:v>
                </c:pt>
                <c:pt idx="2653">
                  <c:v>-2.5535725747954929E-4</c:v>
                </c:pt>
                <c:pt idx="2654">
                  <c:v>-2.3777530849684869E-4</c:v>
                </c:pt>
                <c:pt idx="2655">
                  <c:v>-2.1959610575031374E-4</c:v>
                </c:pt>
                <c:pt idx="2656">
                  <c:v>-2.0088363472263449E-4</c:v>
                </c:pt>
                <c:pt idx="2657">
                  <c:v>-1.8168136047995442E-4</c:v>
                </c:pt>
                <c:pt idx="2658">
                  <c:v>-1.6205467963800735E-4</c:v>
                </c:pt>
                <c:pt idx="2659">
                  <c:v>-1.4207057842823001E-4</c:v>
                </c:pt>
                <c:pt idx="2660">
                  <c:v>-1.217844331483503E-4</c:v>
                </c:pt>
                <c:pt idx="2661">
                  <c:v>-1.0126389852181672E-4</c:v>
                </c:pt>
                <c:pt idx="2662">
                  <c:v>-8.0579838968114492E-5</c:v>
                </c:pt>
                <c:pt idx="2663">
                  <c:v>-5.9784267333634622E-5</c:v>
                </c:pt>
                <c:pt idx="2664">
                  <c:v>-3.8975265363186407E-5</c:v>
                </c:pt>
                <c:pt idx="2665">
                  <c:v>-1.8198869953509056E-5</c:v>
                </c:pt>
                <c:pt idx="2666">
                  <c:v>2.472080918816677E-6</c:v>
                </c:pt>
                <c:pt idx="2667">
                  <c:v>2.2962138860091463E-5</c:v>
                </c:pt>
                <c:pt idx="2668">
                  <c:v>4.3210458721645861E-5</c:v>
                </c:pt>
                <c:pt idx="2669">
                  <c:v>6.3131011889511202E-5</c:v>
                </c:pt>
                <c:pt idx="2670">
                  <c:v>8.266576608066678E-5</c:v>
                </c:pt>
                <c:pt idx="2671">
                  <c:v>1.0176078894305607E-4</c:v>
                </c:pt>
                <c:pt idx="2672">
                  <c:v>1.2032522324359474E-4</c:v>
                </c:pt>
                <c:pt idx="2673">
                  <c:v>1.3832307214178829E-4</c:v>
                </c:pt>
                <c:pt idx="2674">
                  <c:v>1.5566772394798312E-4</c:v>
                </c:pt>
                <c:pt idx="2675">
                  <c:v>1.7233913683928348E-4</c:v>
                </c:pt>
                <c:pt idx="2676">
                  <c:v>1.8809359545593485E-4</c:v>
                </c:pt>
                <c:pt idx="2677">
                  <c:v>2.0309594287856725E-4</c:v>
                </c:pt>
                <c:pt idx="2678">
                  <c:v>2.174041835553836E-4</c:v>
                </c:pt>
                <c:pt idx="2679">
                  <c:v>2.308063449764225E-4</c:v>
                </c:pt>
                <c:pt idx="2680">
                  <c:v>2.4327947862396587E-4</c:v>
                </c:pt>
                <c:pt idx="2681">
                  <c:v>2.5481067380152961E-4</c:v>
                </c:pt>
                <c:pt idx="2682">
                  <c:v>2.653199513474036E-4</c:v>
                </c:pt>
                <c:pt idx="2683">
                  <c:v>2.7480489825591758E-4</c:v>
                </c:pt>
                <c:pt idx="2684">
                  <c:v>2.8323689847450234E-4</c:v>
                </c:pt>
                <c:pt idx="2685">
                  <c:v>2.9059881004133564E-4</c:v>
                </c:pt>
                <c:pt idx="2686">
                  <c:v>2.9686393404588021E-4</c:v>
                </c:pt>
                <c:pt idx="2687">
                  <c:v>3.0201611662301203E-4</c:v>
                </c:pt>
                <c:pt idx="2688">
                  <c:v>3.0607082165171919E-4</c:v>
                </c:pt>
                <c:pt idx="2689">
                  <c:v>3.0899000853186823E-4</c:v>
                </c:pt>
                <c:pt idx="2690">
                  <c:v>3.107946469560652E-4</c:v>
                </c:pt>
                <c:pt idx="2691">
                  <c:v>3.1148069839121752E-4</c:v>
                </c:pt>
                <c:pt idx="2692">
                  <c:v>3.1105439255786106E-4</c:v>
                </c:pt>
                <c:pt idx="2693">
                  <c:v>3.0953062624018701E-4</c:v>
                </c:pt>
                <c:pt idx="2694">
                  <c:v>3.0691831127423186E-4</c:v>
                </c:pt>
                <c:pt idx="2695">
                  <c:v>3.0322849886802936E-4</c:v>
                </c:pt>
                <c:pt idx="2696">
                  <c:v>2.9847910797380431E-4</c:v>
                </c:pt>
                <c:pt idx="2697">
                  <c:v>2.9269508687366358E-4</c:v>
                </c:pt>
                <c:pt idx="2698">
                  <c:v>2.8587983883757856E-4</c:v>
                </c:pt>
                <c:pt idx="2699">
                  <c:v>2.7808574518606993E-4</c:v>
                </c:pt>
                <c:pt idx="2700">
                  <c:v>2.6932362201235321E-4</c:v>
                </c:pt>
                <c:pt idx="2701">
                  <c:v>2.5962095019503584E-4</c:v>
                </c:pt>
                <c:pt idx="2702">
                  <c:v>2.4898872243714343E-4</c:v>
                </c:pt>
                <c:pt idx="2703">
                  <c:v>2.3747675540848612E-4</c:v>
                </c:pt>
                <c:pt idx="2704">
                  <c:v>2.2510732018145296E-4</c:v>
                </c:pt>
                <c:pt idx="2705">
                  <c:v>2.1190694948138022E-4</c:v>
                </c:pt>
                <c:pt idx="2706">
                  <c:v>1.9792628625871223E-4</c:v>
                </c:pt>
                <c:pt idx="2707">
                  <c:v>1.8319784443170117E-4</c:v>
                </c:pt>
                <c:pt idx="2708">
                  <c:v>1.677515593571377E-4</c:v>
                </c:pt>
                <c:pt idx="2709">
                  <c:v>1.5162801284636374E-4</c:v>
                </c:pt>
                <c:pt idx="2710">
                  <c:v>1.3488922497897904E-4</c:v>
                </c:pt>
                <c:pt idx="2711">
                  <c:v>1.1753691295027235E-4</c:v>
                </c:pt>
                <c:pt idx="2712">
                  <c:v>9.9668125316740297E-5</c:v>
                </c:pt>
                <c:pt idx="2713">
                  <c:v>8.129816856497496E-5</c:v>
                </c:pt>
                <c:pt idx="2714">
                  <c:v>6.2490751694746494E-5</c:v>
                </c:pt>
                <c:pt idx="2715">
                  <c:v>4.329528349694689E-5</c:v>
                </c:pt>
                <c:pt idx="2716">
                  <c:v>2.3761266483887655E-5</c:v>
                </c:pt>
                <c:pt idx="2717">
                  <c:v>3.9697407922395511E-6</c:v>
                </c:pt>
                <c:pt idx="2718">
                  <c:v>-1.6038259018247292E-5</c:v>
                </c:pt>
                <c:pt idx="2719">
                  <c:v>-3.6186261695367317E-5</c:v>
                </c:pt>
                <c:pt idx="2720">
                  <c:v>-5.64199491874251E-5</c:v>
                </c:pt>
                <c:pt idx="2721">
                  <c:v>-7.666778651478634E-5</c:v>
                </c:pt>
                <c:pt idx="2722">
                  <c:v>-9.6854689574848996E-5</c:v>
                </c:pt>
                <c:pt idx="2723">
                  <c:v>-1.1690871899779076E-4</c:v>
                </c:pt>
                <c:pt idx="2724">
                  <c:v>-1.3677077834452211E-4</c:v>
                </c:pt>
                <c:pt idx="2725">
                  <c:v>-1.5635728522522818E-4</c:v>
                </c:pt>
                <c:pt idx="2726">
                  <c:v>-1.7558577425232091E-4</c:v>
                </c:pt>
                <c:pt idx="2727">
                  <c:v>-1.9440338125521761E-4</c:v>
                </c:pt>
                <c:pt idx="2728">
                  <c:v>-2.1272814885413271E-4</c:v>
                </c:pt>
                <c:pt idx="2729">
                  <c:v>-2.3047308430511337E-4</c:v>
                </c:pt>
                <c:pt idx="2730">
                  <c:v>-2.4761289166785883E-4</c:v>
                </c:pt>
                <c:pt idx="2731">
                  <c:v>-2.639532916164089E-4</c:v>
                </c:pt>
                <c:pt idx="2732">
                  <c:v>-2.7942283386379885E-4</c:v>
                </c:pt>
                <c:pt idx="2733">
                  <c:v>-2.9429709910133717E-4</c:v>
                </c:pt>
                <c:pt idx="2734">
                  <c:v>-3.0828517954704232E-4</c:v>
                </c:pt>
                <c:pt idx="2735">
                  <c:v>-3.2135831990685176E-4</c:v>
                </c:pt>
                <c:pt idx="2736">
                  <c:v>-3.3344059343797666E-4</c:v>
                </c:pt>
                <c:pt idx="2737">
                  <c:v>-3.4450148132458142E-4</c:v>
                </c:pt>
                <c:pt idx="2738">
                  <c:v>-3.5449021729809516E-4</c:v>
                </c:pt>
                <c:pt idx="2739">
                  <c:v>-3.6338175377995802E-4</c:v>
                </c:pt>
                <c:pt idx="2740">
                  <c:v>-3.7112420057444639E-4</c:v>
                </c:pt>
                <c:pt idx="2741">
                  <c:v>-3.7770758228436799E-4</c:v>
                </c:pt>
                <c:pt idx="2742">
                  <c:v>-3.8311375647709367E-4</c:v>
                </c:pt>
                <c:pt idx="2743">
                  <c:v>-3.8730733071825132E-4</c:v>
                </c:pt>
                <c:pt idx="2744">
                  <c:v>-3.902834135032212E-4</c:v>
                </c:pt>
                <c:pt idx="2745">
                  <c:v>-3.9204603127775128E-4</c:v>
                </c:pt>
                <c:pt idx="2746">
                  <c:v>-3.9259494166500358E-4</c:v>
                </c:pt>
                <c:pt idx="2747">
                  <c:v>-3.9192337140952008E-4</c:v>
                </c:pt>
                <c:pt idx="2748">
                  <c:v>-3.9005040640703766E-4</c:v>
                </c:pt>
                <c:pt idx="2749">
                  <c:v>-3.8698936083779618E-4</c:v>
                </c:pt>
                <c:pt idx="2750">
                  <c:v>-3.8274445232945944E-4</c:v>
                </c:pt>
                <c:pt idx="2751">
                  <c:v>-3.7734971086354069E-4</c:v>
                </c:pt>
                <c:pt idx="2752">
                  <c:v>-3.7082725018517532E-4</c:v>
                </c:pt>
                <c:pt idx="2753">
                  <c:v>-3.6320883230742118E-4</c:v>
                </c:pt>
                <c:pt idx="2754">
                  <c:v>-3.5450655798965891E-4</c:v>
                </c:pt>
                <c:pt idx="2755">
                  <c:v>-3.4476251882072095E-4</c:v>
                </c:pt>
                <c:pt idx="2756">
                  <c:v>-3.3401725003476268E-4</c:v>
                </c:pt>
                <c:pt idx="2757">
                  <c:v>-3.2229682692964251E-4</c:v>
                </c:pt>
                <c:pt idx="2758">
                  <c:v>-3.0964845229677213E-4</c:v>
                </c:pt>
                <c:pt idx="2759">
                  <c:v>-2.9610438703791403E-4</c:v>
                </c:pt>
                <c:pt idx="2760">
                  <c:v>-2.8171408159420597E-4</c:v>
                </c:pt>
                <c:pt idx="2761">
                  <c:v>-2.665343716374835E-4</c:v>
                </c:pt>
                <c:pt idx="2762">
                  <c:v>-2.5057760768613935E-4</c:v>
                </c:pt>
                <c:pt idx="2763">
                  <c:v>-2.3392759510573735E-4</c:v>
                </c:pt>
                <c:pt idx="2764">
                  <c:v>-2.1660322794296583E-4</c:v>
                </c:pt>
                <c:pt idx="2765">
                  <c:v>-1.9866970762005831E-4</c:v>
                </c:pt>
                <c:pt idx="2766">
                  <c:v>-1.8018724525740992E-4</c:v>
                </c:pt>
                <c:pt idx="2767">
                  <c:v>-1.6120715460495039E-4</c:v>
                </c:pt>
                <c:pt idx="2768">
                  <c:v>-1.4177525101183308E-4</c:v>
                </c:pt>
                <c:pt idx="2769">
                  <c:v>-1.2196248056227377E-4</c:v>
                </c:pt>
                <c:pt idx="2770">
                  <c:v>-1.0182271253934838E-4</c:v>
                </c:pt>
                <c:pt idx="2771">
                  <c:v>-8.1427637516465201E-5</c:v>
                </c:pt>
                <c:pt idx="2772">
                  <c:v>-6.0848722807566036E-5</c:v>
                </c:pt>
                <c:pt idx="2773">
                  <c:v>-4.0146186506537229E-5</c:v>
                </c:pt>
                <c:pt idx="2774">
                  <c:v>-1.9374961036072724E-5</c:v>
                </c:pt>
                <c:pt idx="2775">
                  <c:v>1.3723731263765027E-6</c:v>
                </c:pt>
                <c:pt idx="2776">
                  <c:v>2.2035693056338124E-5</c:v>
                </c:pt>
                <c:pt idx="2777">
                  <c:v>4.2540477982064284E-5</c:v>
                </c:pt>
                <c:pt idx="2778">
                  <c:v>6.2823982678178458E-5</c:v>
                </c:pt>
                <c:pt idx="2779">
                  <c:v>8.2814419651411342E-5</c:v>
                </c:pt>
                <c:pt idx="2780">
                  <c:v>1.0244312034643488E-4</c:v>
                </c:pt>
                <c:pt idx="2781">
                  <c:v>1.2164963595258371E-4</c:v>
                </c:pt>
                <c:pt idx="2782">
                  <c:v>1.4035972887527226E-4</c:v>
                </c:pt>
                <c:pt idx="2783">
                  <c:v>1.585061965300727E-4</c:v>
                </c:pt>
                <c:pt idx="2784">
                  <c:v>1.7603245998967787E-4</c:v>
                </c:pt>
                <c:pt idx="2785">
                  <c:v>1.9289884099718546E-4</c:v>
                </c:pt>
                <c:pt idx="2786">
                  <c:v>2.0900144217785022E-4</c:v>
                </c:pt>
                <c:pt idx="2787">
                  <c:v>2.241535368541353E-4</c:v>
                </c:pt>
                <c:pt idx="2788">
                  <c:v>2.38679366676188E-4</c:v>
                </c:pt>
                <c:pt idx="2789">
                  <c:v>2.5234023756482565E-4</c:v>
                </c:pt>
                <c:pt idx="2790">
                  <c:v>2.6509279690935944E-4</c:v>
                </c:pt>
                <c:pt idx="2791">
                  <c:v>2.7687936800267765E-4</c:v>
                </c:pt>
                <c:pt idx="2792">
                  <c:v>2.8769021092570762E-4</c:v>
                </c:pt>
                <c:pt idx="2793">
                  <c:v>2.9748757291191835E-4</c:v>
                </c:pt>
                <c:pt idx="2794">
                  <c:v>3.0623138542895667E-4</c:v>
                </c:pt>
                <c:pt idx="2795">
                  <c:v>3.1390645979734524E-4</c:v>
                </c:pt>
                <c:pt idx="2796">
                  <c:v>3.204910284338898E-4</c:v>
                </c:pt>
                <c:pt idx="2797">
                  <c:v>3.2598647430258018E-4</c:v>
                </c:pt>
                <c:pt idx="2798">
                  <c:v>3.3035808745059125E-4</c:v>
                </c:pt>
                <c:pt idx="2799">
                  <c:v>3.3361668404562929E-4</c:v>
                </c:pt>
                <c:pt idx="2800">
                  <c:v>3.3575192061752364E-4</c:v>
                </c:pt>
                <c:pt idx="2801">
                  <c:v>3.3677083395642287E-4</c:v>
                </c:pt>
                <c:pt idx="2802">
                  <c:v>3.3667153532692708E-4</c:v>
                </c:pt>
                <c:pt idx="2803">
                  <c:v>3.3547358665035436E-4</c:v>
                </c:pt>
                <c:pt idx="2804">
                  <c:v>3.3318938555836064E-4</c:v>
                </c:pt>
                <c:pt idx="2805">
                  <c:v>3.298098863517146E-4</c:v>
                </c:pt>
                <c:pt idx="2806">
                  <c:v>3.2537678428819217E-4</c:v>
                </c:pt>
                <c:pt idx="2807">
                  <c:v>3.1989089180397765E-4</c:v>
                </c:pt>
                <c:pt idx="2808">
                  <c:v>3.1338383691788957E-4</c:v>
                </c:pt>
                <c:pt idx="2809">
                  <c:v>3.0587891618036323E-4</c:v>
                </c:pt>
                <c:pt idx="2810">
                  <c:v>2.9739093740474565E-4</c:v>
                </c:pt>
                <c:pt idx="2811">
                  <c:v>2.8795489054291717E-4</c:v>
                </c:pt>
                <c:pt idx="2812">
                  <c:v>2.7758328901316548E-4</c:v>
                </c:pt>
                <c:pt idx="2813">
                  <c:v>2.663220279686962E-4</c:v>
                </c:pt>
                <c:pt idx="2814">
                  <c:v>2.5419461088415501E-4</c:v>
                </c:pt>
                <c:pt idx="2815">
                  <c:v>2.4123460112049355E-4</c:v>
                </c:pt>
                <c:pt idx="2816">
                  <c:v>2.2746616081473214E-4</c:v>
                </c:pt>
                <c:pt idx="2817">
                  <c:v>2.1294254574974469E-4</c:v>
                </c:pt>
                <c:pt idx="2818">
                  <c:v>1.9768243136639163E-4</c:v>
                </c:pt>
                <c:pt idx="2819">
                  <c:v>1.8174395222321504E-4</c:v>
                </c:pt>
                <c:pt idx="2820">
                  <c:v>1.6515634452446415E-4</c:v>
                </c:pt>
                <c:pt idx="2821">
                  <c:v>1.4796908916783758E-4</c:v>
                </c:pt>
                <c:pt idx="2822">
                  <c:v>1.3021846085629896E-4</c:v>
                </c:pt>
                <c:pt idx="2823">
                  <c:v>1.119613971870409E-4</c:v>
                </c:pt>
                <c:pt idx="2824">
                  <c:v>9.325661038200872E-5</c:v>
                </c:pt>
                <c:pt idx="2825">
                  <c:v>7.4132873195367766E-5</c:v>
                </c:pt>
                <c:pt idx="2826">
                  <c:v>5.4664419752784021E-5</c:v>
                </c:pt>
                <c:pt idx="2827">
                  <c:v>3.4903411380557414E-5</c:v>
                </c:pt>
                <c:pt idx="2828">
                  <c:v>1.4909427028378386E-5</c:v>
                </c:pt>
                <c:pt idx="2829">
                  <c:v>-5.2440524773988972E-6</c:v>
                </c:pt>
                <c:pt idx="2830">
                  <c:v>-2.5506187373736111E-5</c:v>
                </c:pt>
                <c:pt idx="2831">
                  <c:v>-4.579836029505735E-5</c:v>
                </c:pt>
                <c:pt idx="2832">
                  <c:v>-6.6066797359681795E-5</c:v>
                </c:pt>
                <c:pt idx="2833">
                  <c:v>-8.6228220515460752E-5</c:v>
                </c:pt>
                <c:pt idx="2834">
                  <c:v>-1.0620851281888111E-4</c:v>
                </c:pt>
                <c:pt idx="2835">
                  <c:v>-1.2594436855858926E-4</c:v>
                </c:pt>
                <c:pt idx="2836">
                  <c:v>-1.4535789047076531E-4</c:v>
                </c:pt>
                <c:pt idx="2837">
                  <c:v>-1.6437408671034215E-4</c:v>
                </c:pt>
                <c:pt idx="2838">
                  <c:v>-1.8292121088776814E-4</c:v>
                </c:pt>
                <c:pt idx="2839">
                  <c:v>-2.0092387921821775E-4</c:v>
                </c:pt>
                <c:pt idx="2840">
                  <c:v>-2.1831888985683612E-4</c:v>
                </c:pt>
                <c:pt idx="2841">
                  <c:v>-2.3502366074487635E-4</c:v>
                </c:pt>
                <c:pt idx="2842">
                  <c:v>-2.5079719375104004E-4</c:v>
                </c:pt>
                <c:pt idx="2843">
                  <c:v>-2.6599346478554248E-4</c:v>
                </c:pt>
                <c:pt idx="2844">
                  <c:v>-2.8033713160400403E-4</c:v>
                </c:pt>
                <c:pt idx="2845">
                  <c:v>-2.9378144360864278E-4</c:v>
                </c:pt>
                <c:pt idx="2846">
                  <c:v>-3.06258230720724E-4</c:v>
                </c:pt>
                <c:pt idx="2847">
                  <c:v>-3.1771984171877904E-4</c:v>
                </c:pt>
                <c:pt idx="2848">
                  <c:v>-3.281228961243346E-4</c:v>
                </c:pt>
                <c:pt idx="2849">
                  <c:v>-3.3743370776306153E-4</c:v>
                </c:pt>
                <c:pt idx="2850">
                  <c:v>-3.4562523282999705E-4</c:v>
                </c:pt>
                <c:pt idx="2851">
                  <c:v>-3.5265539020854983E-4</c:v>
                </c:pt>
                <c:pt idx="2852">
                  <c:v>-3.58506597486246E-4</c:v>
                </c:pt>
                <c:pt idx="2853">
                  <c:v>-3.631563620412892E-4</c:v>
                </c:pt>
                <c:pt idx="2854">
                  <c:v>-3.6659876323427883E-4</c:v>
                </c:pt>
                <c:pt idx="2855">
                  <c:v>-3.6882265885411925E-4</c:v>
                </c:pt>
                <c:pt idx="2856">
                  <c:v>-3.6982644653161937E-4</c:v>
                </c:pt>
                <c:pt idx="2857">
                  <c:v>-3.6962020917507979E-4</c:v>
                </c:pt>
                <c:pt idx="2858">
                  <c:v>-3.6820807207949002E-4</c:v>
                </c:pt>
                <c:pt idx="2859">
                  <c:v>-3.6559159883360268E-4</c:v>
                </c:pt>
                <c:pt idx="2860">
                  <c:v>-3.6179705288174116E-4</c:v>
                </c:pt>
                <c:pt idx="2861">
                  <c:v>-3.5684135212165485E-4</c:v>
                </c:pt>
                <c:pt idx="2862">
                  <c:v>-3.5074554491356519E-4</c:v>
                </c:pt>
                <c:pt idx="2863">
                  <c:v>-3.4354263734071716E-4</c:v>
                </c:pt>
                <c:pt idx="2864">
                  <c:v>-3.3524860380220595E-4</c:v>
                </c:pt>
                <c:pt idx="2865">
                  <c:v>-3.2590241551286314E-4</c:v>
                </c:pt>
                <c:pt idx="2866">
                  <c:v>-3.1554492481939561E-4</c:v>
                </c:pt>
                <c:pt idx="2867">
                  <c:v>-3.0419644681790176E-4</c:v>
                </c:pt>
                <c:pt idx="2868">
                  <c:v>-2.9190288406461679E-4</c:v>
                </c:pt>
                <c:pt idx="2869">
                  <c:v>-2.7871024488868718E-4</c:v>
                </c:pt>
                <c:pt idx="2870">
                  <c:v>-2.6464741095182098E-4</c:v>
                </c:pt>
                <c:pt idx="2871">
                  <c:v>-2.4976701548884428E-4</c:v>
                </c:pt>
                <c:pt idx="2872">
                  <c:v>-2.341242996626719E-4</c:v>
                </c:pt>
                <c:pt idx="2873">
                  <c:v>-2.1774382114038426E-4</c:v>
                </c:pt>
                <c:pt idx="2874">
                  <c:v>-2.0068389585639612E-4</c:v>
                </c:pt>
                <c:pt idx="2875">
                  <c:v>-1.8300866134172977E-4</c:v>
                </c:pt>
                <c:pt idx="2876">
                  <c:v>-1.6474765769937394E-4</c:v>
                </c:pt>
                <c:pt idx="2877">
                  <c:v>-1.4597283030742814E-4</c:v>
                </c:pt>
                <c:pt idx="2878">
                  <c:v>-1.2673286676166684E-4</c:v>
                </c:pt>
                <c:pt idx="2879">
                  <c:v>-1.0707478913386803E-4</c:v>
                </c:pt>
                <c:pt idx="2880">
                  <c:v>-8.7082731587764806E-5</c:v>
                </c:pt>
                <c:pt idx="2881">
                  <c:v>-6.681384246186306E-5</c:v>
                </c:pt>
                <c:pt idx="2882">
                  <c:v>-4.6331259285187221E-5</c:v>
                </c:pt>
                <c:pt idx="2883">
                  <c:v>-2.5694114670002377E-5</c:v>
                </c:pt>
                <c:pt idx="2884">
                  <c:v>-4.9845406382698076E-6</c:v>
                </c:pt>
                <c:pt idx="2885">
                  <c:v>1.57283513122497E-5</c:v>
                </c:pt>
                <c:pt idx="2886">
                  <c:v>3.6397527310633171E-5</c:v>
                </c:pt>
                <c:pt idx="2887">
                  <c:v>5.6920128435028472E-5</c:v>
                </c:pt>
                <c:pt idx="2888">
                  <c:v>7.7252601462129977E-5</c:v>
                </c:pt>
                <c:pt idx="2889">
                  <c:v>9.7308846404367544E-5</c:v>
                </c:pt>
                <c:pt idx="2890">
                  <c:v>1.1703135443745516E-4</c:v>
                </c:pt>
                <c:pt idx="2891">
                  <c:v>1.3635530009827035E-4</c:v>
                </c:pt>
                <c:pt idx="2892">
                  <c:v>1.5519554209468545E-4</c:v>
                </c:pt>
                <c:pt idx="2893">
                  <c:v>1.7350647760178139E-4</c:v>
                </c:pt>
                <c:pt idx="2894">
                  <c:v>1.9122468569328366E-4</c:v>
                </c:pt>
                <c:pt idx="2895">
                  <c:v>2.0827428652546442E-4</c:v>
                </c:pt>
                <c:pt idx="2896">
                  <c:v>2.2461493404159205E-4</c:v>
                </c:pt>
                <c:pt idx="2897">
                  <c:v>2.3999235150086451E-4</c:v>
                </c:pt>
                <c:pt idx="2898">
                  <c:v>2.5475131080739122E-4</c:v>
                </c:pt>
                <c:pt idx="2899">
                  <c:v>2.6868094878546717E-4</c:v>
                </c:pt>
                <c:pt idx="2900">
                  <c:v>2.8171230588657642E-4</c:v>
                </c:pt>
                <c:pt idx="2901">
                  <c:v>2.9379796566183364E-4</c:v>
                </c:pt>
                <c:pt idx="2902">
                  <c:v>3.0491366653370017E-4</c:v>
                </c:pt>
                <c:pt idx="2903">
                  <c:v>3.1502175093332807E-4</c:v>
                </c:pt>
                <c:pt idx="2904">
                  <c:v>3.24096311030031E-4</c:v>
                </c:pt>
                <c:pt idx="2905">
                  <c:v>3.3209988464693446E-4</c:v>
                </c:pt>
                <c:pt idx="2906">
                  <c:v>3.3902155006922813E-4</c:v>
                </c:pt>
                <c:pt idx="2907">
                  <c:v>3.4485626379221479E-4</c:v>
                </c:pt>
                <c:pt idx="2908">
                  <c:v>3.4957528130535528E-4</c:v>
                </c:pt>
                <c:pt idx="2909">
                  <c:v>3.5318749750165752E-4</c:v>
                </c:pt>
                <c:pt idx="2910">
                  <c:v>3.5566554023393031E-4</c:v>
                </c:pt>
                <c:pt idx="2911">
                  <c:v>3.5703044823610182E-4</c:v>
                </c:pt>
                <c:pt idx="2912">
                  <c:v>3.5727876257736317E-4</c:v>
                </c:pt>
                <c:pt idx="2913">
                  <c:v>3.5642285963406826E-4</c:v>
                </c:pt>
                <c:pt idx="2914">
                  <c:v>3.544693526404824E-4</c:v>
                </c:pt>
                <c:pt idx="2915">
                  <c:v>3.5142838874568927E-4</c:v>
                </c:pt>
                <c:pt idx="2916">
                  <c:v>3.4731466884222253E-4</c:v>
                </c:pt>
                <c:pt idx="2917">
                  <c:v>3.4214101824312643E-4</c:v>
                </c:pt>
                <c:pt idx="2918">
                  <c:v>3.3595333787965476E-4</c:v>
                </c:pt>
                <c:pt idx="2919">
                  <c:v>3.2874176754405654E-4</c:v>
                </c:pt>
                <c:pt idx="2920">
                  <c:v>3.2055089540995729E-4</c:v>
                </c:pt>
                <c:pt idx="2921">
                  <c:v>3.1138885101864716E-4</c:v>
                </c:pt>
                <c:pt idx="2922">
                  <c:v>3.0130512262437764E-4</c:v>
                </c:pt>
                <c:pt idx="2923">
                  <c:v>2.9029694392200545E-4</c:v>
                </c:pt>
                <c:pt idx="2924">
                  <c:v>2.7842409974331017E-4</c:v>
                </c:pt>
                <c:pt idx="2925">
                  <c:v>2.6571200555212948E-4</c:v>
                </c:pt>
                <c:pt idx="2926">
                  <c:v>2.5218292103369733E-4</c:v>
                </c:pt>
                <c:pt idx="2927">
                  <c:v>2.378651642471058E-4</c:v>
                </c:pt>
                <c:pt idx="2928">
                  <c:v>2.2282019918261342E-4</c:v>
                </c:pt>
                <c:pt idx="2929">
                  <c:v>2.0707747652741471E-4</c:v>
                </c:pt>
                <c:pt idx="2930">
                  <c:v>1.9065691471868706E-4</c:v>
                </c:pt>
                <c:pt idx="2931">
                  <c:v>1.7362891596148233E-4</c:v>
                </c:pt>
                <c:pt idx="2932">
                  <c:v>1.5603181996019788E-4</c:v>
                </c:pt>
                <c:pt idx="2933">
                  <c:v>1.3790670633216651E-4</c:v>
                </c:pt>
                <c:pt idx="2934">
                  <c:v>1.1929946534461333E-4</c:v>
                </c:pt>
                <c:pt idx="2935">
                  <c:v>1.0027006540569428E-4</c:v>
                </c:pt>
                <c:pt idx="2936">
                  <c:v>8.0878954868551789E-5</c:v>
                </c:pt>
                <c:pt idx="2937">
                  <c:v>6.1170544986346997E-5</c:v>
                </c:pt>
                <c:pt idx="2938">
                  <c:v>4.1213730300165841E-5</c:v>
                </c:pt>
                <c:pt idx="2939">
                  <c:v>2.1069412373550533E-5</c:v>
                </c:pt>
                <c:pt idx="2940">
                  <c:v>7.9500247468500262E-7</c:v>
                </c:pt>
                <c:pt idx="2941">
                  <c:v>-1.9544111382080454E-5</c:v>
                </c:pt>
                <c:pt idx="2942">
                  <c:v>-3.9856137794822E-5</c:v>
                </c:pt>
                <c:pt idx="2943">
                  <c:v>-6.0107490628499849E-5</c:v>
                </c:pt>
                <c:pt idx="2944">
                  <c:v>-8.0190418033879163E-5</c:v>
                </c:pt>
                <c:pt idx="2945">
                  <c:v>-1.0006362709023831E-4</c:v>
                </c:pt>
                <c:pt idx="2946">
                  <c:v>-1.1962586964797683E-4</c:v>
                </c:pt>
                <c:pt idx="2947">
                  <c:v>-1.3883244531930072E-4</c:v>
                </c:pt>
                <c:pt idx="2948">
                  <c:v>-1.5759456812726447E-4</c:v>
                </c:pt>
                <c:pt idx="2949">
                  <c:v>-1.75831534050222E-4</c:v>
                </c:pt>
                <c:pt idx="2950">
                  <c:v>-1.9347561757913911E-4</c:v>
                </c:pt>
                <c:pt idx="2951">
                  <c:v>-2.1047961662327974E-4</c:v>
                </c:pt>
                <c:pt idx="2952">
                  <c:v>-2.2656695643799574E-4</c:v>
                </c:pt>
                <c:pt idx="2953">
                  <c:v>-2.420242550374499E-4</c:v>
                </c:pt>
                <c:pt idx="2954">
                  <c:v>-2.5671624449750269E-4</c:v>
                </c:pt>
                <c:pt idx="2955">
                  <c:v>-2.7051293496534873E-4</c:v>
                </c:pt>
                <c:pt idx="2956">
                  <c:v>-2.8336890093288297E-4</c:v>
                </c:pt>
                <c:pt idx="2957">
                  <c:v>-2.9522456238063183E-4</c:v>
                </c:pt>
                <c:pt idx="2958">
                  <c:v>-3.0603932704310888E-4</c:v>
                </c:pt>
                <c:pt idx="2959">
                  <c:v>-3.1577645388691095E-4</c:v>
                </c:pt>
                <c:pt idx="2960">
                  <c:v>-3.2438949244466969E-4</c:v>
                </c:pt>
                <c:pt idx="2961">
                  <c:v>-3.3186014742063452E-4</c:v>
                </c:pt>
                <c:pt idx="2962">
                  <c:v>-3.3815741343801164E-4</c:v>
                </c:pt>
                <c:pt idx="2963">
                  <c:v>-3.432678206857602E-4</c:v>
                </c:pt>
                <c:pt idx="2964">
                  <c:v>-3.4716662853610455E-4</c:v>
                </c:pt>
                <c:pt idx="2965">
                  <c:v>-3.4984080126681388E-4</c:v>
                </c:pt>
                <c:pt idx="2966">
                  <c:v>-3.513085973331654E-4</c:v>
                </c:pt>
                <c:pt idx="2967">
                  <c:v>-3.5155860180156396E-4</c:v>
                </c:pt>
                <c:pt idx="2968">
                  <c:v>-3.5059202998063282E-4</c:v>
                </c:pt>
                <c:pt idx="2969">
                  <c:v>-3.4842612949405674E-4</c:v>
                </c:pt>
                <c:pt idx="2970">
                  <c:v>-3.4507650772078527E-4</c:v>
                </c:pt>
                <c:pt idx="2971">
                  <c:v>-3.4055821168161443E-4</c:v>
                </c:pt>
                <c:pt idx="2972">
                  <c:v>-3.3488738839457591E-4</c:v>
                </c:pt>
                <c:pt idx="2973">
                  <c:v>-3.2809435492384131E-4</c:v>
                </c:pt>
                <c:pt idx="2974">
                  <c:v>-3.2020490941653268E-4</c:v>
                </c:pt>
                <c:pt idx="2975">
                  <c:v>-3.1125071674414917E-4</c:v>
                </c:pt>
                <c:pt idx="2976">
                  <c:v>-3.0126860545198059E-4</c:v>
                </c:pt>
                <c:pt idx="2977">
                  <c:v>-2.902986162446608E-4</c:v>
                </c:pt>
                <c:pt idx="2978">
                  <c:v>-2.7836064620569145E-4</c:v>
                </c:pt>
                <c:pt idx="2979">
                  <c:v>-2.6550953762436574E-4</c:v>
                </c:pt>
                <c:pt idx="2980">
                  <c:v>-2.5177846520919867E-4</c:v>
                </c:pt>
                <c:pt idx="2981">
                  <c:v>-2.3721048111431664E-4</c:v>
                </c:pt>
                <c:pt idx="2982">
                  <c:v>-2.2185808306245114E-4</c:v>
                </c:pt>
                <c:pt idx="2983">
                  <c:v>-2.0576067732874792E-4</c:v>
                </c:pt>
                <c:pt idx="2984">
                  <c:v>-1.8896981516527966E-4</c:v>
                </c:pt>
                <c:pt idx="2985">
                  <c:v>-1.7153208840986478E-4</c:v>
                </c:pt>
                <c:pt idx="2986">
                  <c:v>-1.5349957769753009E-4</c:v>
                </c:pt>
                <c:pt idx="2987">
                  <c:v>-1.3492775453248507E-4</c:v>
                </c:pt>
                <c:pt idx="2988">
                  <c:v>-1.1587074681902731E-4</c:v>
                </c:pt>
                <c:pt idx="2989">
                  <c:v>-9.6383885922299295E-5</c:v>
                </c:pt>
                <c:pt idx="2990">
                  <c:v>-7.6543462189368472E-5</c:v>
                </c:pt>
                <c:pt idx="2991">
                  <c:v>-5.6393624898606887E-5</c:v>
                </c:pt>
                <c:pt idx="2992">
                  <c:v>-3.6000371839928214E-5</c:v>
                </c:pt>
                <c:pt idx="2993">
                  <c:v>-1.5452583198849457E-5</c:v>
                </c:pt>
                <c:pt idx="2994">
                  <c:v>5.2099360364626923E-6</c:v>
                </c:pt>
                <c:pt idx="2995">
                  <c:v>2.5901431205635483E-5</c:v>
                </c:pt>
                <c:pt idx="2996">
                  <c:v>4.6568206934285983E-5</c:v>
                </c:pt>
                <c:pt idx="2997">
                  <c:v>6.7109676373883209E-5</c:v>
                </c:pt>
                <c:pt idx="2998">
                  <c:v>8.7482447324122026E-5</c:v>
                </c:pt>
                <c:pt idx="2999">
                  <c:v>1.0760743198653944E-4</c:v>
                </c:pt>
                <c:pt idx="3000">
                  <c:v>1.2742995731396256E-4</c:v>
                </c:pt>
                <c:pt idx="3001">
                  <c:v>1.4686284317338982E-4</c:v>
                </c:pt>
                <c:pt idx="3002">
                  <c:v>1.6584240593238431E-4</c:v>
                </c:pt>
                <c:pt idx="3003">
                  <c:v>1.8430733560576007E-4</c:v>
                </c:pt>
                <c:pt idx="3004">
                  <c:v>2.0220038534939089E-4</c:v>
                </c:pt>
                <c:pt idx="3005">
                  <c:v>2.1945280302773651E-4</c:v>
                </c:pt>
                <c:pt idx="3006">
                  <c:v>2.3602142562467732E-4</c:v>
                </c:pt>
                <c:pt idx="3007">
                  <c:v>2.5168834871194812E-4</c:v>
                </c:pt>
                <c:pt idx="3008">
                  <c:v>2.6659307477043537E-4</c:v>
                </c:pt>
                <c:pt idx="3009">
                  <c:v>2.807970361680609E-4</c:v>
                </c:pt>
                <c:pt idx="3010">
                  <c:v>2.9410038091090551E-4</c:v>
                </c:pt>
                <c:pt idx="3011">
                  <c:v>3.0649090188268613E-4</c:v>
                </c:pt>
                <c:pt idx="3012">
                  <c:v>3.1791498344340557E-4</c:v>
                </c:pt>
                <c:pt idx="3013">
                  <c:v>3.2835043259903801E-4</c:v>
                </c:pt>
                <c:pt idx="3014">
                  <c:v>3.3775105596992733E-4</c:v>
                </c:pt>
                <c:pt idx="3015">
                  <c:v>3.4609283801281809E-4</c:v>
                </c:pt>
                <c:pt idx="3016">
                  <c:v>3.5335157083190086E-4</c:v>
                </c:pt>
                <c:pt idx="3017">
                  <c:v>3.5953178121417642E-4</c:v>
                </c:pt>
                <c:pt idx="3018">
                  <c:v>3.645967962361725E-4</c:v>
                </c:pt>
                <c:pt idx="3019">
                  <c:v>3.6855978523073554E-4</c:v>
                </c:pt>
                <c:pt idx="3020">
                  <c:v>3.7139561258695865E-4</c:v>
                </c:pt>
                <c:pt idx="3021">
                  <c:v>3.7311233338138683E-4</c:v>
                </c:pt>
                <c:pt idx="3022">
                  <c:v>3.7372296161701925E-4</c:v>
                </c:pt>
                <c:pt idx="3023">
                  <c:v>3.7321373940118162E-4</c:v>
                </c:pt>
                <c:pt idx="3024">
                  <c:v>3.715955344188171E-4</c:v>
                </c:pt>
                <c:pt idx="3025">
                  <c:v>3.689041925530219E-4</c:v>
                </c:pt>
                <c:pt idx="3026">
                  <c:v>3.6512367279159866E-4</c:v>
                </c:pt>
                <c:pt idx="3027">
                  <c:v>3.6028499210539328E-4</c:v>
                </c:pt>
                <c:pt idx="3028">
                  <c:v>3.5441440940637073E-4</c:v>
                </c:pt>
                <c:pt idx="3029">
                  <c:v>3.4751487937169367E-4</c:v>
                </c:pt>
                <c:pt idx="3030">
                  <c:v>3.3962660937493505E-4</c:v>
                </c:pt>
                <c:pt idx="3031">
                  <c:v>3.307665556693748E-4</c:v>
                </c:pt>
                <c:pt idx="3032">
                  <c:v>3.2096669832656216E-4</c:v>
                </c:pt>
                <c:pt idx="3033">
                  <c:v>3.1025093852038443E-4</c:v>
                </c:pt>
                <c:pt idx="3034">
                  <c:v>2.9864046607060851E-4</c:v>
                </c:pt>
                <c:pt idx="3035">
                  <c:v>2.8617745025656671E-4</c:v>
                </c:pt>
                <c:pt idx="3036">
                  <c:v>2.7288691222637773E-4</c:v>
                </c:pt>
                <c:pt idx="3037">
                  <c:v>2.5880664329758218E-4</c:v>
                </c:pt>
                <c:pt idx="3038">
                  <c:v>2.4397503977217905E-4</c:v>
                </c:pt>
                <c:pt idx="3039">
                  <c:v>2.2843673158329247E-4</c:v>
                </c:pt>
                <c:pt idx="3040">
                  <c:v>2.1221588933716118E-4</c:v>
                </c:pt>
                <c:pt idx="3041">
                  <c:v>1.9536710173737037E-4</c:v>
                </c:pt>
                <c:pt idx="3042">
                  <c:v>1.7792372334941853E-4</c:v>
                </c:pt>
                <c:pt idx="3043">
                  <c:v>1.5993360078221663E-4</c:v>
                </c:pt>
                <c:pt idx="3044">
                  <c:v>1.4146209391342757E-4</c:v>
                </c:pt>
                <c:pt idx="3045">
                  <c:v>1.2254231754263434E-4</c:v>
                </c:pt>
                <c:pt idx="3046">
                  <c:v>1.0323253783880992E-4</c:v>
                </c:pt>
                <c:pt idx="3047">
                  <c:v>8.3600667217270663E-5</c:v>
                </c:pt>
                <c:pt idx="3048">
                  <c:v>6.3685810641783691E-5</c:v>
                </c:pt>
                <c:pt idx="3049">
                  <c:v>4.3576825935948138E-5</c:v>
                </c:pt>
                <c:pt idx="3050">
                  <c:v>2.3297870355140637E-5</c:v>
                </c:pt>
                <c:pt idx="3051">
                  <c:v>2.9509154356732736E-6</c:v>
                </c:pt>
                <c:pt idx="3052">
                  <c:v>-1.7414778026886291E-5</c:v>
                </c:pt>
                <c:pt idx="3053">
                  <c:v>-3.7726223167847128E-5</c:v>
                </c:pt>
                <c:pt idx="3054">
                  <c:v>-5.7913296866995978E-5</c:v>
                </c:pt>
                <c:pt idx="3055">
                  <c:v>-7.7898334819470616E-5</c:v>
                </c:pt>
                <c:pt idx="3056">
                  <c:v>-9.7608700761919742E-5</c:v>
                </c:pt>
                <c:pt idx="3057">
                  <c:v>-1.1698228912224162E-4</c:v>
                </c:pt>
                <c:pt idx="3058">
                  <c:v>-1.359359108212832E-4</c:v>
                </c:pt>
                <c:pt idx="3059">
                  <c:v>-1.5439650265722249E-4</c:v>
                </c:pt>
                <c:pt idx="3060">
                  <c:v>-1.7228509149168347E-4</c:v>
                </c:pt>
                <c:pt idx="3061">
                  <c:v>-1.8955343559372284E-4</c:v>
                </c:pt>
                <c:pt idx="3062">
                  <c:v>-2.0606325675569248E-4</c:v>
                </c:pt>
                <c:pt idx="3063">
                  <c:v>-2.2166796843682557E-4</c:v>
                </c:pt>
                <c:pt idx="3064">
                  <c:v>-2.3668679710816404E-4</c:v>
                </c:pt>
                <c:pt idx="3065">
                  <c:v>-2.5082118615434024E-4</c:v>
                </c:pt>
                <c:pt idx="3066">
                  <c:v>-2.6404336438490966E-4</c:v>
                </c:pt>
                <c:pt idx="3067">
                  <c:v>-2.7627695407887731E-4</c:v>
                </c:pt>
                <c:pt idx="3068">
                  <c:v>-2.8748948699330173E-4</c:v>
                </c:pt>
                <c:pt idx="3069">
                  <c:v>-2.9762669047376372E-4</c:v>
                </c:pt>
                <c:pt idx="3070">
                  <c:v>-3.066684001339498E-4</c:v>
                </c:pt>
                <c:pt idx="3071">
                  <c:v>-3.145659503054378E-4</c:v>
                </c:pt>
                <c:pt idx="3072">
                  <c:v>-3.2130088858688469E-4</c:v>
                </c:pt>
                <c:pt idx="3073">
                  <c:v>-3.2684485665887206E-4</c:v>
                </c:pt>
                <c:pt idx="3074">
                  <c:v>-3.3119047560302255E-4</c:v>
                </c:pt>
                <c:pt idx="3075">
                  <c:v>-3.3432307085804261E-4</c:v>
                </c:pt>
                <c:pt idx="3076">
                  <c:v>-3.3623906908854598E-4</c:v>
                </c:pt>
                <c:pt idx="3077">
                  <c:v>-3.3693749714900647E-4</c:v>
                </c:pt>
                <c:pt idx="3078">
                  <c:v>-3.3642321169970874E-4</c:v>
                </c:pt>
                <c:pt idx="3079">
                  <c:v>-3.3470128687059127E-4</c:v>
                </c:pt>
                <c:pt idx="3080">
                  <c:v>-3.3178438699826146E-4</c:v>
                </c:pt>
                <c:pt idx="3081">
                  <c:v>-3.2769295135070403E-4</c:v>
                </c:pt>
                <c:pt idx="3082">
                  <c:v>-3.2244441852243358E-4</c:v>
                </c:pt>
                <c:pt idx="3083">
                  <c:v>-3.1606251920995171E-4</c:v>
                </c:pt>
                <c:pt idx="3084">
                  <c:v>-3.0857886788911854E-4</c:v>
                </c:pt>
                <c:pt idx="3085">
                  <c:v>-3.0001368618633867E-4</c:v>
                </c:pt>
                <c:pt idx="3086">
                  <c:v>-2.9041549346712353E-4</c:v>
                </c:pt>
                <c:pt idx="3087">
                  <c:v>-2.7980960364562546E-4</c:v>
                </c:pt>
                <c:pt idx="3088">
                  <c:v>-2.6822527094202964E-4</c:v>
                </c:pt>
                <c:pt idx="3089">
                  <c:v>-2.5571133183695943E-4</c:v>
                </c:pt>
                <c:pt idx="3090">
                  <c:v>-2.4231019522168856E-4</c:v>
                </c:pt>
                <c:pt idx="3091">
                  <c:v>-2.2805003817626124E-4</c:v>
                </c:pt>
                <c:pt idx="3092">
                  <c:v>-2.1298507061726091E-4</c:v>
                </c:pt>
                <c:pt idx="3093">
                  <c:v>-1.9716373825372224E-4</c:v>
                </c:pt>
                <c:pt idx="3094">
                  <c:v>-1.8064474007249698E-4</c:v>
                </c:pt>
                <c:pt idx="3095">
                  <c:v>-1.6345074356009792E-4</c:v>
                </c:pt>
                <c:pt idx="3096">
                  <c:v>-1.4563968839491348E-4</c:v>
                </c:pt>
                <c:pt idx="3097">
                  <c:v>-1.2727357715136556E-4</c:v>
                </c:pt>
                <c:pt idx="3098">
                  <c:v>-1.0839465966062944E-4</c:v>
                </c:pt>
                <c:pt idx="3099">
                  <c:v>-8.9088926190750151E-5</c:v>
                </c:pt>
                <c:pt idx="3100">
                  <c:v>-6.9386833258813785E-5</c:v>
                </c:pt>
                <c:pt idx="3101">
                  <c:v>-4.9351194924468489E-5</c:v>
                </c:pt>
                <c:pt idx="3102">
                  <c:v>-2.9062181547592769E-5</c:v>
                </c:pt>
                <c:pt idx="3103">
                  <c:v>-8.5893774044998317E-6</c:v>
                </c:pt>
                <c:pt idx="3104">
                  <c:v>1.201914192061615E-5</c:v>
                </c:pt>
                <c:pt idx="3105">
                  <c:v>3.269074180108078E-5</c:v>
                </c:pt>
                <c:pt idx="3106">
                  <c:v>5.334519014996153E-5</c:v>
                </c:pt>
                <c:pt idx="3107">
                  <c:v>7.3914658172288816E-5</c:v>
                </c:pt>
                <c:pt idx="3108">
                  <c:v>9.4326760284604849E-5</c:v>
                </c:pt>
                <c:pt idx="3109">
                  <c:v>1.1452062334690871E-4</c:v>
                </c:pt>
                <c:pt idx="3110">
                  <c:v>1.3442596553166208E-4</c:v>
                </c:pt>
                <c:pt idx="3111">
                  <c:v>1.5397515541089313E-4</c:v>
                </c:pt>
                <c:pt idx="3112">
                  <c:v>1.7308821215528125E-4</c:v>
                </c:pt>
                <c:pt idx="3113">
                  <c:v>1.9172069824589799E-4</c:v>
                </c:pt>
                <c:pt idx="3114">
                  <c:v>2.0980444667294262E-4</c:v>
                </c:pt>
                <c:pt idx="3115">
                  <c:v>2.2725105546564373E-4</c:v>
                </c:pt>
                <c:pt idx="3116">
                  <c:v>2.4403807337140815E-4</c:v>
                </c:pt>
                <c:pt idx="3117">
                  <c:v>2.6007779181291824E-4</c:v>
                </c:pt>
                <c:pt idx="3118">
                  <c:v>2.7514854981353087E-4</c:v>
                </c:pt>
                <c:pt idx="3119">
                  <c:v>2.8960845037889066E-4</c:v>
                </c:pt>
                <c:pt idx="3120">
                  <c:v>3.0320137909450873E-4</c:v>
                </c:pt>
                <c:pt idx="3121">
                  <c:v>3.1588520813299881E-4</c:v>
                </c:pt>
                <c:pt idx="3122">
                  <c:v>3.2762206189017318E-4</c:v>
                </c:pt>
                <c:pt idx="3123">
                  <c:v>3.3837051368533488E-4</c:v>
                </c:pt>
                <c:pt idx="3124">
                  <c:v>3.4809957676455033E-4</c:v>
                </c:pt>
                <c:pt idx="3125">
                  <c:v>3.5678434703610706E-4</c:v>
                </c:pt>
                <c:pt idx="3126">
                  <c:v>3.6440314953458536E-4</c:v>
                </c:pt>
                <c:pt idx="3127">
                  <c:v>3.7092603586030143E-4</c:v>
                </c:pt>
                <c:pt idx="3128">
                  <c:v>3.7635447531903302E-4</c:v>
                </c:pt>
                <c:pt idx="3129">
                  <c:v>3.8066207876369038E-4</c:v>
                </c:pt>
                <c:pt idx="3130">
                  <c:v>3.8386619066022899E-4</c:v>
                </c:pt>
                <c:pt idx="3131">
                  <c:v>3.8594418216816341E-4</c:v>
                </c:pt>
                <c:pt idx="3132">
                  <c:v>3.8690427575653759E-4</c:v>
                </c:pt>
                <c:pt idx="3133">
                  <c:v>3.8675073006430496E-4</c:v>
                </c:pt>
                <c:pt idx="3134">
                  <c:v>3.8549021268758157E-4</c:v>
                </c:pt>
                <c:pt idx="3135">
                  <c:v>3.831301878080267E-4</c:v>
                </c:pt>
                <c:pt idx="3136">
                  <c:v>3.796981456878068E-4</c:v>
                </c:pt>
                <c:pt idx="3137">
                  <c:v>3.7519650142741126E-4</c:v>
                </c:pt>
                <c:pt idx="3138">
                  <c:v>3.6965799154379739E-4</c:v>
                </c:pt>
                <c:pt idx="3139">
                  <c:v>3.6309439855232439E-4</c:v>
                </c:pt>
                <c:pt idx="3140">
                  <c:v>3.5551743582931672E-4</c:v>
                </c:pt>
                <c:pt idx="3141">
                  <c:v>3.4695862788954729E-4</c:v>
                </c:pt>
                <c:pt idx="3142">
                  <c:v>3.374480243189884E-4</c:v>
                </c:pt>
                <c:pt idx="3143">
                  <c:v>3.2702158953094862E-4</c:v>
                </c:pt>
                <c:pt idx="3144">
                  <c:v>3.1568711467736682E-4</c:v>
                </c:pt>
                <c:pt idx="3145">
                  <c:v>3.0348850291828794E-4</c:v>
                </c:pt>
                <c:pt idx="3146">
                  <c:v>2.9045828452008149E-4</c:v>
                </c:pt>
                <c:pt idx="3147">
                  <c:v>2.7661822392287261E-4</c:v>
                </c:pt>
                <c:pt idx="3148">
                  <c:v>2.6200788720952273E-4</c:v>
                </c:pt>
                <c:pt idx="3149">
                  <c:v>2.4668104491443188E-4</c:v>
                </c:pt>
                <c:pt idx="3150">
                  <c:v>2.3066979219547867E-4</c:v>
                </c:pt>
                <c:pt idx="3151">
                  <c:v>2.139962757828906E-4</c:v>
                </c:pt>
                <c:pt idx="3152">
                  <c:v>1.9673192482810853E-4</c:v>
                </c:pt>
                <c:pt idx="3153">
                  <c:v>1.7890409094545312E-4</c:v>
                </c:pt>
                <c:pt idx="3154">
                  <c:v>1.6056001105345385E-4</c:v>
                </c:pt>
                <c:pt idx="3155">
                  <c:v>1.4175801537795463E-4</c:v>
                </c:pt>
                <c:pt idx="3156">
                  <c:v>1.2254591184431007E-4</c:v>
                </c:pt>
                <c:pt idx="3157">
                  <c:v>1.0299648728077926E-4</c:v>
                </c:pt>
                <c:pt idx="3158">
                  <c:v>8.3150075188942463E-5</c:v>
                </c:pt>
                <c:pt idx="3159">
                  <c:v>6.3054149331262521E-5</c:v>
                </c:pt>
                <c:pt idx="3160">
                  <c:v>4.2799912052082778E-5</c:v>
                </c:pt>
                <c:pt idx="3161">
                  <c:v>2.2445855966599093E-5</c:v>
                </c:pt>
                <c:pt idx="3162">
                  <c:v>2.0482874784483185E-6</c:v>
                </c:pt>
                <c:pt idx="3163">
                  <c:v>-1.8311189574266029E-5</c:v>
                </c:pt>
                <c:pt idx="3164">
                  <c:v>-3.8581221983816083E-5</c:v>
                </c:pt>
                <c:pt idx="3165">
                  <c:v>-5.8669268972785793E-5</c:v>
                </c:pt>
                <c:pt idx="3166">
                  <c:v>-7.8513149963585493E-5</c:v>
                </c:pt>
                <c:pt idx="3167">
                  <c:v>-9.803554090370703E-5</c:v>
                </c:pt>
                <c:pt idx="3168">
                  <c:v>-1.1716137213578504E-4</c:v>
                </c:pt>
                <c:pt idx="3169">
                  <c:v>-1.3581807144308344E-4</c:v>
                </c:pt>
                <c:pt idx="3170">
                  <c:v>-1.5394858663239641E-4</c:v>
                </c:pt>
                <c:pt idx="3171">
                  <c:v>-1.7146711303410445E-4</c:v>
                </c:pt>
                <c:pt idx="3172">
                  <c:v>-1.8829744254171554E-4</c:v>
                </c:pt>
                <c:pt idx="3173">
                  <c:v>-2.0416384226373818E-4</c:v>
                </c:pt>
                <c:pt idx="3174">
                  <c:v>-2.1948436274180777E-4</c:v>
                </c:pt>
                <c:pt idx="3175">
                  <c:v>-2.3395646771809386E-4</c:v>
                </c:pt>
                <c:pt idx="3176">
                  <c:v>-2.4752487001200585E-4</c:v>
                </c:pt>
                <c:pt idx="3177">
                  <c:v>-2.6012145082046634E-4</c:v>
                </c:pt>
                <c:pt idx="3178">
                  <c:v>-2.7171713306078926E-4</c:v>
                </c:pt>
                <c:pt idx="3179">
                  <c:v>-2.8225557304958904E-4</c:v>
                </c:pt>
                <c:pt idx="3180">
                  <c:v>-2.9170852883999426E-4</c:v>
                </c:pt>
                <c:pt idx="3181">
                  <c:v>-3.0002275822537533E-4</c:v>
                </c:pt>
                <c:pt idx="3182">
                  <c:v>-3.0718829432118192E-4</c:v>
                </c:pt>
                <c:pt idx="3183">
                  <c:v>-3.1316794231311257E-4</c:v>
                </c:pt>
                <c:pt idx="3184">
                  <c:v>-3.1795783687290843E-4</c:v>
                </c:pt>
                <c:pt idx="3185">
                  <c:v>-3.2153889638511166E-4</c:v>
                </c:pt>
                <c:pt idx="3186">
                  <c:v>-3.2389600722472576E-4</c:v>
                </c:pt>
                <c:pt idx="3187">
                  <c:v>-3.2503676887092516E-4</c:v>
                </c:pt>
                <c:pt idx="3188">
                  <c:v>-3.2496262896401524E-4</c:v>
                </c:pt>
                <c:pt idx="3189">
                  <c:v>-3.2367723599093998E-4</c:v>
                </c:pt>
                <c:pt idx="3190">
                  <c:v>-3.2119483673791194E-4</c:v>
                </c:pt>
                <c:pt idx="3191">
                  <c:v>-3.1753154536198411E-4</c:v>
                </c:pt>
                <c:pt idx="3192">
                  <c:v>-3.1269231143858656E-4</c:v>
                </c:pt>
                <c:pt idx="3193">
                  <c:v>-3.0673041531657785E-4</c:v>
                </c:pt>
                <c:pt idx="3194">
                  <c:v>-2.9963932055834114E-4</c:v>
                </c:pt>
                <c:pt idx="3195">
                  <c:v>-2.9147371546414669E-4</c:v>
                </c:pt>
                <c:pt idx="3196">
                  <c:v>-2.8224957815529972E-4</c:v>
                </c:pt>
                <c:pt idx="3197">
                  <c:v>-2.7200310300665165E-4</c:v>
                </c:pt>
                <c:pt idx="3198">
                  <c:v>-2.6076832977711684E-4</c:v>
                </c:pt>
                <c:pt idx="3199">
                  <c:v>-2.4859332107594889E-4</c:v>
                </c:pt>
                <c:pt idx="3200">
                  <c:v>-2.3551473850277199E-4</c:v>
                </c:pt>
                <c:pt idx="3201">
                  <c:v>-2.2156067291848047E-4</c:v>
                </c:pt>
                <c:pt idx="3202">
                  <c:v>-2.0680159007634147E-4</c:v>
                </c:pt>
                <c:pt idx="3203">
                  <c:v>-1.9124925884007882E-4</c:v>
                </c:pt>
                <c:pt idx="3204">
                  <c:v>-1.7498353582712234E-4</c:v>
                </c:pt>
                <c:pt idx="3205">
                  <c:v>-1.5803688725575527E-4</c:v>
                </c:pt>
                <c:pt idx="3206">
                  <c:v>-1.4045653605633535E-4</c:v>
                </c:pt>
                <c:pt idx="3207">
                  <c:v>-1.2228413009050809E-4</c:v>
                </c:pt>
                <c:pt idx="3208">
                  <c:v>-1.0361283526538756E-4</c:v>
                </c:pt>
                <c:pt idx="3209">
                  <c:v>-8.4461765762419705E-5</c:v>
                </c:pt>
                <c:pt idx="3210">
                  <c:v>-6.4897672160293962E-5</c:v>
                </c:pt>
                <c:pt idx="3211">
                  <c:v>-4.5003817166142102E-5</c:v>
                </c:pt>
                <c:pt idx="3212">
                  <c:v>-2.4825977774381447E-5</c:v>
                </c:pt>
                <c:pt idx="3213">
                  <c:v>-4.4155219671160317E-6</c:v>
                </c:pt>
                <c:pt idx="3214">
                  <c:v>1.6130482413417857E-5</c:v>
                </c:pt>
                <c:pt idx="3215">
                  <c:v>3.6762159402070615E-5</c:v>
                </c:pt>
                <c:pt idx="3216">
                  <c:v>5.7402740288634013E-5</c:v>
                </c:pt>
                <c:pt idx="3217">
                  <c:v>7.7987515883046199E-5</c:v>
                </c:pt>
                <c:pt idx="3218">
                  <c:v>9.8445829059115586E-5</c:v>
                </c:pt>
                <c:pt idx="3219">
                  <c:v>1.1870610112357793E-4</c:v>
                </c:pt>
                <c:pt idx="3220">
                  <c:v>1.3869387570980551E-4</c:v>
                </c:pt>
                <c:pt idx="3221">
                  <c:v>1.5835285413418054E-4</c:v>
                </c:pt>
                <c:pt idx="3222">
                  <c:v>1.7760888642830153E-4</c:v>
                </c:pt>
                <c:pt idx="3223">
                  <c:v>1.9639687271567896E-4</c:v>
                </c:pt>
                <c:pt idx="3224">
                  <c:v>2.1465052013060204E-4</c:v>
                </c:pt>
                <c:pt idx="3225">
                  <c:v>2.3229489124287905E-4</c:v>
                </c:pt>
                <c:pt idx="3226">
                  <c:v>2.4929167091423954E-4</c:v>
                </c:pt>
                <c:pt idx="3227">
                  <c:v>2.6558706965312817E-4</c:v>
                </c:pt>
                <c:pt idx="3228">
                  <c:v>2.8093227306238977E-4</c:v>
                </c:pt>
                <c:pt idx="3229">
                  <c:v>2.9563633863304711E-4</c:v>
                </c:pt>
                <c:pt idx="3230">
                  <c:v>3.0951143329966541E-4</c:v>
                </c:pt>
                <c:pt idx="3231">
                  <c:v>3.2249029749624458E-4</c:v>
                </c:pt>
                <c:pt idx="3232">
                  <c:v>3.3452581428961015E-4</c:v>
                </c:pt>
                <c:pt idx="3233">
                  <c:v>3.4560255535123763E-4</c:v>
                </c:pt>
                <c:pt idx="3234">
                  <c:v>3.5567016904779897E-4</c:v>
                </c:pt>
                <c:pt idx="3235">
                  <c:v>3.6469847007435802E-4</c:v>
                </c:pt>
                <c:pt idx="3236">
                  <c:v>3.7267408440639499E-4</c:v>
                </c:pt>
                <c:pt idx="3237">
                  <c:v>3.7955849844208134E-4</c:v>
                </c:pt>
                <c:pt idx="3238">
                  <c:v>3.8533735653013129E-4</c:v>
                </c:pt>
                <c:pt idx="3239">
                  <c:v>3.9002084710978296E-4</c:v>
                </c:pt>
                <c:pt idx="3240">
                  <c:v>3.9358501416454812E-4</c:v>
                </c:pt>
                <c:pt idx="3241">
                  <c:v>3.9602382760508745E-4</c:v>
                </c:pt>
                <c:pt idx="3242">
                  <c:v>3.9734684387454601E-4</c:v>
                </c:pt>
                <c:pt idx="3243">
                  <c:v>3.9755728600024366E-4</c:v>
                </c:pt>
                <c:pt idx="3244">
                  <c:v>3.9665537111360435E-4</c:v>
                </c:pt>
                <c:pt idx="3245">
                  <c:v>3.9465171251709848E-4</c:v>
                </c:pt>
                <c:pt idx="3246">
                  <c:v>3.9156562322378852E-4</c:v>
                </c:pt>
                <c:pt idx="3247">
                  <c:v>3.8741314821412465E-4</c:v>
                </c:pt>
                <c:pt idx="3248">
                  <c:v>3.8219965344631762E-4</c:v>
                </c:pt>
                <c:pt idx="3249">
                  <c:v>3.759618012307217E-4</c:v>
                </c:pt>
                <c:pt idx="3250">
                  <c:v>3.6870874343093024E-4</c:v>
                </c:pt>
                <c:pt idx="3251">
                  <c:v>3.6046236657728825E-4</c:v>
                </c:pt>
                <c:pt idx="3252">
                  <c:v>3.5126642604842856E-4</c:v>
                </c:pt>
                <c:pt idx="3253">
                  <c:v>3.4112440999779781E-4</c:v>
                </c:pt>
                <c:pt idx="3254">
                  <c:v>3.3007597794712518E-4</c:v>
                </c:pt>
                <c:pt idx="3255">
                  <c:v>3.1815182344834686E-4</c:v>
                </c:pt>
                <c:pt idx="3256">
                  <c:v>3.053868154603151E-4</c:v>
                </c:pt>
                <c:pt idx="3257">
                  <c:v>2.9180127854742943E-4</c:v>
                </c:pt>
                <c:pt idx="3258">
                  <c:v>2.7743027811555354E-4</c:v>
                </c:pt>
                <c:pt idx="3259">
                  <c:v>2.6233078335947957E-4</c:v>
                </c:pt>
                <c:pt idx="3260">
                  <c:v>2.4651658741821347E-4</c:v>
                </c:pt>
                <c:pt idx="3261">
                  <c:v>2.3005087159730375E-4</c:v>
                </c:pt>
                <c:pt idx="3262">
                  <c:v>2.12966308053536E-4</c:v>
                </c:pt>
                <c:pt idx="3263">
                  <c:v>1.9529260341097365E-4</c:v>
                </c:pt>
                <c:pt idx="3264">
                  <c:v>1.7710139399183811E-4</c:v>
                </c:pt>
                <c:pt idx="3265">
                  <c:v>1.5843841198243114E-4</c:v>
                </c:pt>
                <c:pt idx="3266">
                  <c:v>1.393428506897415E-4</c:v>
                </c:pt>
                <c:pt idx="3267">
                  <c:v>1.1987386609628448E-4</c:v>
                </c:pt>
                <c:pt idx="3268">
                  <c:v>1.0010416124865695E-4</c:v>
                </c:pt>
                <c:pt idx="3269">
                  <c:v>8.0070609425691996E-5</c:v>
                </c:pt>
                <c:pt idx="3270">
                  <c:v>5.9841881668118435E-5</c:v>
                </c:pt>
                <c:pt idx="3271">
                  <c:v>3.9493053934247513E-5</c:v>
                </c:pt>
                <c:pt idx="3272">
                  <c:v>1.9087178954393935E-5</c:v>
                </c:pt>
                <c:pt idx="3273">
                  <c:v>-1.3261823145205298E-6</c:v>
                </c:pt>
                <c:pt idx="3274">
                  <c:v>-2.1655464870415364E-5</c:v>
                </c:pt>
                <c:pt idx="3275">
                  <c:v>-4.1834624890213501E-5</c:v>
                </c:pt>
                <c:pt idx="3276">
                  <c:v>-6.1793661592784987E-5</c:v>
                </c:pt>
                <c:pt idx="3277">
                  <c:v>-8.1462101649915075E-5</c:v>
                </c:pt>
                <c:pt idx="3278">
                  <c:v>-1.0075540242211745E-4</c:v>
                </c:pt>
                <c:pt idx="3279">
                  <c:v>-1.1960422085297018E-4</c:v>
                </c:pt>
                <c:pt idx="3280">
                  <c:v>-1.3794648557614864E-4</c:v>
                </c:pt>
                <c:pt idx="3281">
                  <c:v>-1.5568220066145E-4</c:v>
                </c:pt>
                <c:pt idx="3282">
                  <c:v>-1.7279090063684888E-4</c:v>
                </c:pt>
                <c:pt idx="3283">
                  <c:v>-1.8898166775078995E-4</c:v>
                </c:pt>
                <c:pt idx="3284">
                  <c:v>-2.0453561421941019E-4</c:v>
                </c:pt>
                <c:pt idx="3285">
                  <c:v>-2.1934072413271749E-4</c:v>
                </c:pt>
                <c:pt idx="3286">
                  <c:v>-2.3323894209435064E-4</c:v>
                </c:pt>
                <c:pt idx="3287">
                  <c:v>-2.4620538839538464E-4</c:v>
                </c:pt>
                <c:pt idx="3288">
                  <c:v>-2.5817957356044641E-4</c:v>
                </c:pt>
                <c:pt idx="3289">
                  <c:v>-2.6910847873200944E-4</c:v>
                </c:pt>
                <c:pt idx="3290">
                  <c:v>-2.7896136218535234E-4</c:v>
                </c:pt>
                <c:pt idx="3291">
                  <c:v>-2.8769614680161648E-4</c:v>
                </c:pt>
                <c:pt idx="3292">
                  <c:v>-2.952872380830654E-4</c:v>
                </c:pt>
                <c:pt idx="3293">
                  <c:v>-3.0169461773141976E-4</c:v>
                </c:pt>
                <c:pt idx="3294">
                  <c:v>-3.0692405368071968E-4</c:v>
                </c:pt>
                <c:pt idx="3295">
                  <c:v>-3.1093826377118737E-4</c:v>
                </c:pt>
                <c:pt idx="3296">
                  <c:v>-3.1373586729531444E-4</c:v>
                </c:pt>
                <c:pt idx="3297">
                  <c:v>-3.1531795593940475E-4</c:v>
                </c:pt>
                <c:pt idx="3298">
                  <c:v>-3.1567911379200698E-4</c:v>
                </c:pt>
                <c:pt idx="3299">
                  <c:v>-3.148267144952822E-4</c:v>
                </c:pt>
                <c:pt idx="3300">
                  <c:v>-3.1277432280461467E-4</c:v>
                </c:pt>
                <c:pt idx="3301">
                  <c:v>-3.0953302748373476E-4</c:v>
                </c:pt>
                <c:pt idx="3302">
                  <c:v>-3.0512053259671226E-4</c:v>
                </c:pt>
                <c:pt idx="3303">
                  <c:v>-2.9955583517978293E-4</c:v>
                </c:pt>
                <c:pt idx="3304">
                  <c:v>-2.9287031847863992E-4</c:v>
                </c:pt>
                <c:pt idx="3305">
                  <c:v>-2.8508909191951592E-4</c:v>
                </c:pt>
                <c:pt idx="3306">
                  <c:v>-2.7624141142167102E-4</c:v>
                </c:pt>
                <c:pt idx="3307">
                  <c:v>-2.6636001655760966E-4</c:v>
                </c:pt>
                <c:pt idx="3308">
                  <c:v>-2.5548922470971375E-4</c:v>
                </c:pt>
                <c:pt idx="3309">
                  <c:v>-2.4366162625597682E-4</c:v>
                </c:pt>
                <c:pt idx="3310">
                  <c:v>-2.3090322949372716E-4</c:v>
                </c:pt>
                <c:pt idx="3311">
                  <c:v>-2.1726690891196027E-4</c:v>
                </c:pt>
                <c:pt idx="3312">
                  <c:v>-2.0279401600055424E-4</c:v>
                </c:pt>
                <c:pt idx="3313">
                  <c:v>-1.8752401773400318E-4</c:v>
                </c:pt>
                <c:pt idx="3314">
                  <c:v>-1.7152203419831813E-4</c:v>
                </c:pt>
                <c:pt idx="3315">
                  <c:v>-1.5481415373991281E-4</c:v>
                </c:pt>
                <c:pt idx="3316">
                  <c:v>-1.3746041111097063E-4</c:v>
                </c:pt>
                <c:pt idx="3317">
                  <c:v>-1.1950532176301099E-4</c:v>
                </c:pt>
                <c:pt idx="3318">
                  <c:v>-1.0101587327554507E-4</c:v>
                </c:pt>
                <c:pt idx="3319">
                  <c:v>-8.2036883204641975E-5</c:v>
                </c:pt>
                <c:pt idx="3320">
                  <c:v>-6.2623641162898314E-5</c:v>
                </c:pt>
                <c:pt idx="3321">
                  <c:v>-4.2851761713397218E-5</c:v>
                </c:pt>
                <c:pt idx="3322">
                  <c:v>-2.2774183754237232E-5</c:v>
                </c:pt>
                <c:pt idx="3323">
                  <c:v>-2.4552612651607131E-6</c:v>
                </c:pt>
                <c:pt idx="3324">
                  <c:v>1.8038100236525412E-5</c:v>
                </c:pt>
                <c:pt idx="3325">
                  <c:v>3.8628297644949239E-5</c:v>
                </c:pt>
                <c:pt idx="3326">
                  <c:v>5.9261901015517093E-5</c:v>
                </c:pt>
                <c:pt idx="3327">
                  <c:v>7.9857557744339447E-5</c:v>
                </c:pt>
                <c:pt idx="3328">
                  <c:v>1.0035693697094117E-4</c:v>
                </c:pt>
                <c:pt idx="3329">
                  <c:v>1.2066871114450872E-4</c:v>
                </c:pt>
                <c:pt idx="3330">
                  <c:v>1.407455618419734E-4</c:v>
                </c:pt>
                <c:pt idx="3331">
                  <c:v>1.6051418713861065E-4</c:v>
                </c:pt>
                <c:pt idx="3332">
                  <c:v>1.7989827808341519E-4</c:v>
                </c:pt>
                <c:pt idx="3333">
                  <c:v>1.9884442221811127E-4</c:v>
                </c:pt>
                <c:pt idx="3334">
                  <c:v>2.1726088260172471E-4</c:v>
                </c:pt>
                <c:pt idx="3335">
                  <c:v>2.3511919144487969E-4</c:v>
                </c:pt>
                <c:pt idx="3336">
                  <c:v>2.5233848839180395E-4</c:v>
                </c:pt>
                <c:pt idx="3337">
                  <c:v>2.6886252452143489E-4</c:v>
                </c:pt>
                <c:pt idx="3338">
                  <c:v>2.8454924457543829E-4</c:v>
                </c:pt>
                <c:pt idx="3339">
                  <c:v>2.994028514906738E-4</c:v>
                </c:pt>
                <c:pt idx="3340">
                  <c:v>3.1356824931224464E-4</c:v>
                </c:pt>
                <c:pt idx="3341">
                  <c:v>3.2685775286232094E-4</c:v>
                </c:pt>
                <c:pt idx="3342">
                  <c:v>3.3920994512719183E-4</c:v>
                </c:pt>
                <c:pt idx="3343">
                  <c:v>3.5060055646594229E-4</c:v>
                </c:pt>
                <c:pt idx="3344">
                  <c:v>3.6100523307121962E-4</c:v>
                </c:pt>
                <c:pt idx="3345">
                  <c:v>3.7037405611291263E-4</c:v>
                </c:pt>
                <c:pt idx="3346">
                  <c:v>3.7869766720717568E-4</c:v>
                </c:pt>
                <c:pt idx="3347">
                  <c:v>3.8594485071703766E-4</c:v>
                </c:pt>
                <c:pt idx="3348">
                  <c:v>3.920914186741932E-4</c:v>
                </c:pt>
                <c:pt idx="3349">
                  <c:v>3.9714023980518334E-4</c:v>
                </c:pt>
                <c:pt idx="3350">
                  <c:v>4.0108225056948929E-4</c:v>
                </c:pt>
                <c:pt idx="3351">
                  <c:v>4.0389028278275951E-4</c:v>
                </c:pt>
                <c:pt idx="3352">
                  <c:v>4.0558753990492351E-4</c:v>
                </c:pt>
                <c:pt idx="3353">
                  <c:v>4.0616455183246816E-4</c:v>
                </c:pt>
                <c:pt idx="3354">
                  <c:v>4.0562843656945669E-4</c:v>
                </c:pt>
                <c:pt idx="3355">
                  <c:v>4.0398629615823363E-4</c:v>
                </c:pt>
                <c:pt idx="3356">
                  <c:v>4.0126657372660524E-4</c:v>
                </c:pt>
                <c:pt idx="3357">
                  <c:v>3.9746619877349676E-4</c:v>
                </c:pt>
                <c:pt idx="3358">
                  <c:v>3.9259934836239144E-4</c:v>
                </c:pt>
                <c:pt idx="3359">
                  <c:v>3.8668365322594433E-4</c:v>
                </c:pt>
                <c:pt idx="3360">
                  <c:v>3.7976167958247986E-4</c:v>
                </c:pt>
                <c:pt idx="3361">
                  <c:v>3.718415197284386E-4</c:v>
                </c:pt>
                <c:pt idx="3362">
                  <c:v>3.6294632749450662E-4</c:v>
                </c:pt>
                <c:pt idx="3363">
                  <c:v>3.5311263792393854E-4</c:v>
                </c:pt>
                <c:pt idx="3364">
                  <c:v>3.4235731461879776E-4</c:v>
                </c:pt>
                <c:pt idx="3365">
                  <c:v>3.3071297251990872E-4</c:v>
                </c:pt>
                <c:pt idx="3366">
                  <c:v>3.1821172890976468E-4</c:v>
                </c:pt>
                <c:pt idx="3367">
                  <c:v>3.0488714083933E-4</c:v>
                </c:pt>
                <c:pt idx="3368">
                  <c:v>2.9077419299333718E-4</c:v>
                </c:pt>
                <c:pt idx="3369">
                  <c:v>2.7589720643360349E-4</c:v>
                </c:pt>
                <c:pt idx="3370">
                  <c:v>2.603155452843009E-4</c:v>
                </c:pt>
                <c:pt idx="3371">
                  <c:v>2.4404700567035031E-4</c:v>
                </c:pt>
                <c:pt idx="3372">
                  <c:v>2.2714877863946881E-4</c:v>
                </c:pt>
                <c:pt idx="3373">
                  <c:v>2.0966588672177711E-4</c:v>
                </c:pt>
                <c:pt idx="3374">
                  <c:v>1.9163700196095368E-4</c:v>
                </c:pt>
                <c:pt idx="3375">
                  <c:v>1.7310756170067776E-4</c:v>
                </c:pt>
                <c:pt idx="3376">
                  <c:v>1.5414010723141525E-4</c:v>
                </c:pt>
                <c:pt idx="3377">
                  <c:v>1.3477177934019535E-4</c:v>
                </c:pt>
                <c:pt idx="3378">
                  <c:v>1.1507891407856741E-4</c:v>
                </c:pt>
                <c:pt idx="3379">
                  <c:v>9.5108691417891689E-5</c:v>
                </c:pt>
                <c:pt idx="3380">
                  <c:v>7.4927799043653098E-5</c:v>
                </c:pt>
                <c:pt idx="3381">
                  <c:v>5.4588083205131532E-5</c:v>
                </c:pt>
                <c:pt idx="3382">
                  <c:v>3.4179168298800744E-5</c:v>
                </c:pt>
                <c:pt idx="3383">
                  <c:v>1.3748036698194022E-5</c:v>
                </c:pt>
                <c:pt idx="3384">
                  <c:v>-6.6344298077225528E-6</c:v>
                </c:pt>
                <c:pt idx="3385">
                  <c:v>-2.6889935761220674E-5</c:v>
                </c:pt>
                <c:pt idx="3386">
                  <c:v>-4.695226393924834E-5</c:v>
                </c:pt>
                <c:pt idx="3387">
                  <c:v>-6.6739742645496869E-5</c:v>
                </c:pt>
                <c:pt idx="3388">
                  <c:v>-8.6190647990438962E-5</c:v>
                </c:pt>
                <c:pt idx="3389">
                  <c:v>-1.0522149121239277E-4</c:v>
                </c:pt>
                <c:pt idx="3390">
                  <c:v>-1.2375813179001105E-4</c:v>
                </c:pt>
                <c:pt idx="3391">
                  <c:v>-1.4172964787730058E-4</c:v>
                </c:pt>
                <c:pt idx="3392">
                  <c:v>-1.5909488672072314E-4</c:v>
                </c:pt>
                <c:pt idx="3393">
                  <c:v>-1.7570160896789033E-4</c:v>
                </c:pt>
                <c:pt idx="3394">
                  <c:v>-1.9140813240756116E-4</c:v>
                </c:pt>
                <c:pt idx="3395">
                  <c:v>-2.0651737258851888E-4</c:v>
                </c:pt>
                <c:pt idx="3396">
                  <c:v>-2.2074316993476312E-4</c:v>
                </c:pt>
                <c:pt idx="3397">
                  <c:v>-2.3404878565792125E-4</c:v>
                </c:pt>
                <c:pt idx="3398">
                  <c:v>-2.4637744162653297E-4</c:v>
                </c:pt>
                <c:pt idx="3399">
                  <c:v>-2.576947728436807E-4</c:v>
                </c:pt>
                <c:pt idx="3400">
                  <c:v>-2.6793305487676777E-4</c:v>
                </c:pt>
                <c:pt idx="3401">
                  <c:v>-2.7706706289701982E-4</c:v>
                </c:pt>
                <c:pt idx="3402">
                  <c:v>-2.8507141370355538E-4</c:v>
                </c:pt>
                <c:pt idx="3403">
                  <c:v>-2.9189923721816002E-4</c:v>
                </c:pt>
                <c:pt idx="3404">
                  <c:v>-2.9755201975674786E-4</c:v>
                </c:pt>
                <c:pt idx="3405">
                  <c:v>-3.0199045743757591E-4</c:v>
                </c:pt>
                <c:pt idx="3406">
                  <c:v>-3.0522615496259183E-4</c:v>
                </c:pt>
                <c:pt idx="3407">
                  <c:v>-3.0723800213232431E-4</c:v>
                </c:pt>
                <c:pt idx="3408">
                  <c:v>-3.080305983428657E-4</c:v>
                </c:pt>
                <c:pt idx="3409">
                  <c:v>-3.0761277366857329E-4</c:v>
                </c:pt>
                <c:pt idx="3410">
                  <c:v>-3.0599137395410578E-4</c:v>
                </c:pt>
                <c:pt idx="3411">
                  <c:v>-3.0316923694691592E-4</c:v>
                </c:pt>
                <c:pt idx="3412">
                  <c:v>-2.9917208639112028E-4</c:v>
                </c:pt>
                <c:pt idx="3413">
                  <c:v>-2.9402083168284313E-4</c:v>
                </c:pt>
                <c:pt idx="3414">
                  <c:v>-2.8773088183460527E-4</c:v>
                </c:pt>
                <c:pt idx="3415">
                  <c:v>-2.8033376411454314E-4</c:v>
                </c:pt>
                <c:pt idx="3416">
                  <c:v>-2.7186788011715479E-4</c:v>
                </c:pt>
                <c:pt idx="3417">
                  <c:v>-2.623582346658257E-4</c:v>
                </c:pt>
                <c:pt idx="3418">
                  <c:v>-2.5182497642687457E-4</c:v>
                </c:pt>
                <c:pt idx="3419">
                  <c:v>-2.4033059283489616E-4</c:v>
                </c:pt>
                <c:pt idx="3420">
                  <c:v>-2.2790560637443724E-4</c:v>
                </c:pt>
                <c:pt idx="3421">
                  <c:v>-2.1458262411528511E-4</c:v>
                </c:pt>
                <c:pt idx="3422">
                  <c:v>-2.0039859766639301E-4</c:v>
                </c:pt>
                <c:pt idx="3423">
                  <c:v>-1.8542515662703374E-4</c:v>
                </c:pt>
                <c:pt idx="3424">
                  <c:v>-1.6967688473540354E-4</c:v>
                </c:pt>
                <c:pt idx="3425">
                  <c:v>-1.5321741470128436E-4</c:v>
                </c:pt>
                <c:pt idx="3426">
                  <c:v>-1.3609322467883489E-4</c:v>
                </c:pt>
                <c:pt idx="3427">
                  <c:v>-1.1836502684993422E-4</c:v>
                </c:pt>
                <c:pt idx="3428">
                  <c:v>-1.0006664638488594E-4</c:v>
                </c:pt>
                <c:pt idx="3429">
                  <c:v>-8.1261297138410238E-5</c:v>
                </c:pt>
                <c:pt idx="3430">
                  <c:v>-6.2005168948400802E-5</c:v>
                </c:pt>
                <c:pt idx="3431">
                  <c:v>-4.2368250044333422E-5</c:v>
                </c:pt>
                <c:pt idx="3432">
                  <c:v>-2.2392317102187809E-5</c:v>
                </c:pt>
                <c:pt idx="3433">
                  <c:v>-2.1660346079116488E-6</c:v>
                </c:pt>
                <c:pt idx="3434">
                  <c:v>1.8252885401845442E-5</c:v>
                </c:pt>
                <c:pt idx="3435">
                  <c:v>3.8808502636114572E-5</c:v>
                </c:pt>
                <c:pt idx="3436">
                  <c:v>5.9430476650551567E-5</c:v>
                </c:pt>
                <c:pt idx="3437">
                  <c:v>8.0030923749585536E-5</c:v>
                </c:pt>
                <c:pt idx="3438">
                  <c:v>1.0055431288331917E-4</c:v>
                </c:pt>
                <c:pt idx="3439">
                  <c:v>1.209304008757961E-4</c:v>
                </c:pt>
                <c:pt idx="3440">
                  <c:v>1.4109019746906537E-4</c:v>
                </c:pt>
                <c:pt idx="3441">
                  <c:v>1.6095494084572559E-4</c:v>
                </c:pt>
                <c:pt idx="3442">
                  <c:v>1.8045805454558472E-4</c:v>
                </c:pt>
                <c:pt idx="3443">
                  <c:v>1.9955004700197843E-4</c:v>
                </c:pt>
                <c:pt idx="3444">
                  <c:v>2.1815630542414144E-4</c:v>
                </c:pt>
                <c:pt idx="3445">
                  <c:v>2.3619772632087199E-4</c:v>
                </c:pt>
                <c:pt idx="3446">
                  <c:v>2.5362411582267874E-4</c:v>
                </c:pt>
                <c:pt idx="3447">
                  <c:v>2.7038028392593894E-4</c:v>
                </c:pt>
                <c:pt idx="3448">
                  <c:v>2.8640474808420968E-4</c:v>
                </c:pt>
                <c:pt idx="3449">
                  <c:v>3.0143095312348822E-4</c:v>
                </c:pt>
                <c:pt idx="3450">
                  <c:v>3.1587090624465158E-4</c:v>
                </c:pt>
                <c:pt idx="3451">
                  <c:v>3.294511181371404E-4</c:v>
                </c:pt>
                <c:pt idx="3452">
                  <c:v>3.4212073364802559E-4</c:v>
                </c:pt>
                <c:pt idx="3453">
                  <c:v>3.5383172846401717E-4</c:v>
                </c:pt>
                <c:pt idx="3454">
                  <c:v>3.6457104146492975E-4</c:v>
                </c:pt>
                <c:pt idx="3455">
                  <c:v>3.7428450619601816E-4</c:v>
                </c:pt>
                <c:pt idx="3456">
                  <c:v>3.8295243908136045E-4</c:v>
                </c:pt>
                <c:pt idx="3457">
                  <c:v>3.9055673655153875E-4</c:v>
                </c:pt>
                <c:pt idx="3458">
                  <c:v>3.9706932848972143E-4</c:v>
                </c:pt>
                <c:pt idx="3459">
                  <c:v>4.0249183088071974E-4</c:v>
                </c:pt>
                <c:pt idx="3460">
                  <c:v>4.067862367385551E-4</c:v>
                </c:pt>
                <c:pt idx="3461">
                  <c:v>4.0997648102630499E-4</c:v>
                </c:pt>
                <c:pt idx="3462">
                  <c:v>4.1204271236177335E-4</c:v>
                </c:pt>
                <c:pt idx="3463">
                  <c:v>4.1299110215001753E-4</c:v>
                </c:pt>
                <c:pt idx="3464">
                  <c:v>4.1282601988492859E-4</c:v>
                </c:pt>
                <c:pt idx="3465">
                  <c:v>4.1155440233318387E-4</c:v>
                </c:pt>
                <c:pt idx="3466">
                  <c:v>4.0918414354417822E-4</c:v>
                </c:pt>
                <c:pt idx="3467">
                  <c:v>4.0574033265071766E-4</c:v>
                </c:pt>
                <c:pt idx="3468">
                  <c:v>4.0123116691805419E-4</c:v>
                </c:pt>
                <c:pt idx="3469">
                  <c:v>3.9567136846420728E-4</c:v>
                </c:pt>
                <c:pt idx="3470">
                  <c:v>3.8908293482257245E-4</c:v>
                </c:pt>
                <c:pt idx="3471">
                  <c:v>3.8148605552201786E-4</c:v>
                </c:pt>
                <c:pt idx="3472">
                  <c:v>3.7290902971603979E-4</c:v>
                </c:pt>
                <c:pt idx="3473">
                  <c:v>3.6338702299582026E-4</c:v>
                </c:pt>
                <c:pt idx="3474">
                  <c:v>3.5292950536986584E-4</c:v>
                </c:pt>
                <c:pt idx="3475">
                  <c:v>3.4157621666307258E-4</c:v>
                </c:pt>
                <c:pt idx="3476">
                  <c:v>3.2935151028757464E-4</c:v>
                </c:pt>
                <c:pt idx="3477">
                  <c:v>3.1629693171253415E-4</c:v>
                </c:pt>
                <c:pt idx="3478">
                  <c:v>3.0243189355252942E-4</c:v>
                </c:pt>
                <c:pt idx="3479">
                  <c:v>2.878023154888748E-4</c:v>
                </c:pt>
                <c:pt idx="3480">
                  <c:v>2.724371037266804E-4</c:v>
                </c:pt>
                <c:pt idx="3481">
                  <c:v>2.5639235176332098E-4</c:v>
                </c:pt>
                <c:pt idx="3482">
                  <c:v>2.3969315162002125E-4</c:v>
                </c:pt>
                <c:pt idx="3483">
                  <c:v>2.2238291238721453E-4</c:v>
                </c:pt>
                <c:pt idx="3484">
                  <c:v>2.0452009109148128E-4</c:v>
                </c:pt>
                <c:pt idx="3485">
                  <c:v>1.8614224919716316E-4</c:v>
                </c:pt>
                <c:pt idx="3486">
                  <c:v>1.6729735680064139E-4</c:v>
                </c:pt>
                <c:pt idx="3487">
                  <c:v>1.480522754333663E-4</c:v>
                </c:pt>
                <c:pt idx="3488">
                  <c:v>1.2844835957603884E-4</c:v>
                </c:pt>
                <c:pt idx="3489">
                  <c:v>1.0855412631531614E-4</c:v>
                </c:pt>
                <c:pt idx="3490">
                  <c:v>8.8424952062432505E-5</c:v>
                </c:pt>
                <c:pt idx="3491">
                  <c:v>6.8119764915955394E-5</c:v>
                </c:pt>
                <c:pt idx="3492">
                  <c:v>4.7704710965865149E-5</c:v>
                </c:pt>
                <c:pt idx="3493">
                  <c:v>2.7253782660621728E-5</c:v>
                </c:pt>
                <c:pt idx="3494">
                  <c:v>6.836407197036154E-6</c:v>
                </c:pt>
                <c:pt idx="3495">
                  <c:v>-1.3487997245875682E-5</c:v>
                </c:pt>
                <c:pt idx="3496">
                  <c:v>-3.3638479791153753E-5</c:v>
                </c:pt>
                <c:pt idx="3497">
                  <c:v>-5.3534002236621525E-5</c:v>
                </c:pt>
                <c:pt idx="3498">
                  <c:v>-7.3127834433847627E-5</c:v>
                </c:pt>
                <c:pt idx="3499">
                  <c:v>-9.232485298978077E-5</c:v>
                </c:pt>
                <c:pt idx="3500">
                  <c:v>-1.1105168724320769E-4</c:v>
                </c:pt>
                <c:pt idx="3501">
                  <c:v>-1.2924964719236709E-4</c:v>
                </c:pt>
                <c:pt idx="3502">
                  <c:v>-1.46840359060596E-4</c:v>
                </c:pt>
                <c:pt idx="3503">
                  <c:v>-1.6374402542025657E-4</c:v>
                </c:pt>
                <c:pt idx="3504">
                  <c:v>-1.7972021823585427E-4</c:v>
                </c:pt>
                <c:pt idx="3505">
                  <c:v>-1.9511110505780749E-4</c:v>
                </c:pt>
                <c:pt idx="3506">
                  <c:v>-2.0966700061605253E-4</c:v>
                </c:pt>
                <c:pt idx="3507">
                  <c:v>-2.2331412862660466E-4</c:v>
                </c:pt>
                <c:pt idx="3508">
                  <c:v>-2.3599447136531809E-4</c:v>
                </c:pt>
                <c:pt idx="3509">
                  <c:v>-2.47667577854431E-4</c:v>
                </c:pt>
                <c:pt idx="3510">
                  <c:v>-2.5829419516589652E-4</c:v>
                </c:pt>
                <c:pt idx="3511">
                  <c:v>-2.6782158135991996E-4</c:v>
                </c:pt>
                <c:pt idx="3512">
                  <c:v>-2.7623035324390172E-4</c:v>
                </c:pt>
                <c:pt idx="3513">
                  <c:v>-2.8348271704298558E-4</c:v>
                </c:pt>
                <c:pt idx="3514">
                  <c:v>-2.8955192566600119E-4</c:v>
                </c:pt>
                <c:pt idx="3515">
                  <c:v>-2.9443280227928539E-4</c:v>
                </c:pt>
                <c:pt idx="3516">
                  <c:v>-2.9809316635834651E-4</c:v>
                </c:pt>
                <c:pt idx="3517">
                  <c:v>-3.0054399559837665E-4</c:v>
                </c:pt>
                <c:pt idx="3518">
                  <c:v>-3.0176915452474013E-4</c:v>
                </c:pt>
                <c:pt idx="3519">
                  <c:v>-3.0178151896394223E-4</c:v>
                </c:pt>
                <c:pt idx="3520">
                  <c:v>-3.0057932411241793E-4</c:v>
                </c:pt>
                <c:pt idx="3521">
                  <c:v>-2.9817456330348373E-4</c:v>
                </c:pt>
                <c:pt idx="3522">
                  <c:v>-2.945932644086921E-4</c:v>
                </c:pt>
                <c:pt idx="3523">
                  <c:v>-2.898514711181556E-4</c:v>
                </c:pt>
                <c:pt idx="3524">
                  <c:v>-2.8396475744172853E-4</c:v>
                </c:pt>
                <c:pt idx="3525">
                  <c:v>-2.7695710512873339E-4</c:v>
                </c:pt>
                <c:pt idx="3526">
                  <c:v>-2.6887197592483786E-4</c:v>
                </c:pt>
                <c:pt idx="3527">
                  <c:v>-2.5973241305691369E-4</c:v>
                </c:pt>
                <c:pt idx="3528">
                  <c:v>-2.4956000957027102E-4</c:v>
                </c:pt>
                <c:pt idx="3529">
                  <c:v>-2.3840258481154508E-4</c:v>
                </c:pt>
                <c:pt idx="3530">
                  <c:v>-2.2630041446108223E-4</c:v>
                </c:pt>
                <c:pt idx="3531">
                  <c:v>-2.1329086433050093E-4</c:v>
                </c:pt>
                <c:pt idx="3532">
                  <c:v>-1.9941128317985113E-4</c:v>
                </c:pt>
                <c:pt idx="3533">
                  <c:v>-1.8471001558308109E-4</c:v>
                </c:pt>
                <c:pt idx="3534">
                  <c:v>-1.6923540185058428E-4</c:v>
                </c:pt>
                <c:pt idx="3535">
                  <c:v>-1.5303263861488059E-4</c:v>
                </c:pt>
                <c:pt idx="3536">
                  <c:v>-1.3614838061161427E-4</c:v>
                </c:pt>
                <c:pt idx="3537">
                  <c:v>-1.1862297145733003E-4</c:v>
                </c:pt>
                <c:pt idx="3538">
                  <c:v>-1.0052019899631226E-4</c:v>
                </c:pt>
                <c:pt idx="3539">
                  <c:v>-8.1894478721603048E-5</c:v>
                </c:pt>
                <c:pt idx="3540">
                  <c:v>-6.2795377196583901E-5</c:v>
                </c:pt>
                <c:pt idx="3541">
                  <c:v>-4.3299395954904396E-5</c:v>
                </c:pt>
                <c:pt idx="3542">
                  <c:v>-2.3438945282089341E-5</c:v>
                </c:pt>
                <c:pt idx="3543">
                  <c:v>-3.3084463810229003E-6</c:v>
                </c:pt>
                <c:pt idx="3544">
                  <c:v>1.705249029000655E-5</c:v>
                </c:pt>
                <c:pt idx="3545">
                  <c:v>3.7558853204194831E-5</c:v>
                </c:pt>
                <c:pt idx="3546">
                  <c:v>5.8153017595125034E-5</c:v>
                </c:pt>
                <c:pt idx="3547">
                  <c:v>7.8750556293943896E-5</c:v>
                </c:pt>
                <c:pt idx="3548">
                  <c:v>9.9299087161358601E-5</c:v>
                </c:pt>
                <c:pt idx="3549">
                  <c:v>1.1973016084507182E-4</c:v>
                </c:pt>
                <c:pt idx="3550">
                  <c:v>1.3995418274917459E-4</c:v>
                </c:pt>
                <c:pt idx="3551">
                  <c:v>1.5992835325319421E-4</c:v>
                </c:pt>
                <c:pt idx="3552">
                  <c:v>1.7955760045490488E-4</c:v>
                </c:pt>
                <c:pt idx="3553">
                  <c:v>1.9878846998275246E-4</c:v>
                </c:pt>
                <c:pt idx="3554">
                  <c:v>2.1755592687441871E-4</c:v>
                </c:pt>
                <c:pt idx="3555">
                  <c:v>2.3579301504210448E-4</c:v>
                </c:pt>
                <c:pt idx="3556">
                  <c:v>2.5343331060366514E-4</c:v>
                </c:pt>
                <c:pt idx="3557">
                  <c:v>2.7041609631391073E-4</c:v>
                </c:pt>
                <c:pt idx="3558">
                  <c:v>2.8669417546263454E-4</c:v>
                </c:pt>
                <c:pt idx="3559">
                  <c:v>3.0201423512295211E-4</c:v>
                </c:pt>
                <c:pt idx="3560">
                  <c:v>3.166996602839145E-4</c:v>
                </c:pt>
                <c:pt idx="3561">
                  <c:v>3.3057569254928143E-4</c:v>
                </c:pt>
                <c:pt idx="3562">
                  <c:v>3.43546819398452E-4</c:v>
                </c:pt>
                <c:pt idx="3563">
                  <c:v>3.5558627282791105E-4</c:v>
                </c:pt>
                <c:pt idx="3564">
                  <c:v>3.6665750936318298E-4</c:v>
                </c:pt>
                <c:pt idx="3565">
                  <c:v>3.7671753693522408E-4</c:v>
                </c:pt>
                <c:pt idx="3566">
                  <c:v>3.8574194824119584E-4</c:v>
                </c:pt>
                <c:pt idx="3567">
                  <c:v>3.9370151456462332E-4</c:v>
                </c:pt>
                <c:pt idx="3568">
                  <c:v>4.0059018904327684E-4</c:v>
                </c:pt>
                <c:pt idx="3569">
                  <c:v>4.0637436380997274E-4</c:v>
                </c:pt>
                <c:pt idx="3570">
                  <c:v>4.1105322128260832E-4</c:v>
                </c:pt>
                <c:pt idx="3571">
                  <c:v>4.1461001646677341E-4</c:v>
                </c:pt>
                <c:pt idx="3572">
                  <c:v>4.1705612396450691E-4</c:v>
                </c:pt>
                <c:pt idx="3573">
                  <c:v>4.18373681058095E-4</c:v>
                </c:pt>
                <c:pt idx="3574">
                  <c:v>4.1857765616734642E-4</c:v>
                </c:pt>
                <c:pt idx="3575">
                  <c:v>4.1767617068659384E-4</c:v>
                </c:pt>
                <c:pt idx="3576">
                  <c:v>4.1567390138729475E-4</c:v>
                </c:pt>
                <c:pt idx="3577">
                  <c:v>4.1257339022207629E-4</c:v>
                </c:pt>
                <c:pt idx="3578">
                  <c:v>4.0841308880772489E-4</c:v>
                </c:pt>
                <c:pt idx="3579">
                  <c:v>4.0320096556612645E-4</c:v>
                </c:pt>
                <c:pt idx="3580">
                  <c:v>3.9695450507738067E-4</c:v>
                </c:pt>
                <c:pt idx="3581">
                  <c:v>3.896919310299729E-4</c:v>
                </c:pt>
                <c:pt idx="3582">
                  <c:v>3.814424867573038E-4</c:v>
                </c:pt>
                <c:pt idx="3583">
                  <c:v>3.7223561040148484E-4</c:v>
                </c:pt>
                <c:pt idx="3584">
                  <c:v>3.6207884524835227E-4</c:v>
                </c:pt>
                <c:pt idx="3585">
                  <c:v>3.5102433000534783E-4</c:v>
                </c:pt>
                <c:pt idx="3586">
                  <c:v>3.3909371825609907E-4</c:v>
                </c:pt>
                <c:pt idx="3587">
                  <c:v>3.2630138155419902E-4</c:v>
                </c:pt>
                <c:pt idx="3588">
                  <c:v>3.1269575606295008E-4</c:v>
                </c:pt>
                <c:pt idx="3589">
                  <c:v>2.983186987412928E-4</c:v>
                </c:pt>
                <c:pt idx="3590">
                  <c:v>2.8319272552015939E-4</c:v>
                </c:pt>
                <c:pt idx="3591">
                  <c:v>2.6735601072166992E-4</c:v>
                </c:pt>
                <c:pt idx="3592">
                  <c:v>2.5087503432326408E-4</c:v>
                </c:pt>
                <c:pt idx="3593">
                  <c:v>2.3375477119341737E-4</c:v>
                </c:pt>
                <c:pt idx="3594">
                  <c:v>2.1606632448673002E-4</c:v>
                </c:pt>
                <c:pt idx="3595">
                  <c:v>1.9785191359134036E-4</c:v>
                </c:pt>
                <c:pt idx="3596">
                  <c:v>1.7914713564831652E-4</c:v>
                </c:pt>
                <c:pt idx="3597">
                  <c:v>1.6002042848914377E-4</c:v>
                </c:pt>
                <c:pt idx="3598">
                  <c:v>1.4052967188273036E-4</c:v>
                </c:pt>
                <c:pt idx="3599">
                  <c:v>1.2070587330409444E-4</c:v>
                </c:pt>
                <c:pt idx="3600">
                  <c:v>1.0064389384183137E-4</c:v>
                </c:pt>
                <c:pt idx="3601">
                  <c:v>8.0380179493591553E-5</c:v>
                </c:pt>
                <c:pt idx="3602">
                  <c:v>5.9977472777250629E-5</c:v>
                </c:pt>
                <c:pt idx="3603">
                  <c:v>3.9526489392538444E-5</c:v>
                </c:pt>
                <c:pt idx="3604">
                  <c:v>1.908455449413371E-5</c:v>
                </c:pt>
                <c:pt idx="3605">
                  <c:v>-1.298796999227303E-6</c:v>
                </c:pt>
                <c:pt idx="3606">
                  <c:v>-2.1529241805068322E-5</c:v>
                </c:pt>
                <c:pt idx="3607">
                  <c:v>-4.1538087320089345E-5</c:v>
                </c:pt>
                <c:pt idx="3608">
                  <c:v>-6.1255654547037741E-5</c:v>
                </c:pt>
                <c:pt idx="3609">
                  <c:v>-8.0617581512842929E-5</c:v>
                </c:pt>
                <c:pt idx="3610">
                  <c:v>-9.9523994333786114E-5</c:v>
                </c:pt>
                <c:pt idx="3611">
                  <c:v>-1.1792148379996537E-4</c:v>
                </c:pt>
                <c:pt idx="3612">
                  <c:v>-1.3573781621457892E-4</c:v>
                </c:pt>
                <c:pt idx="3613">
                  <c:v>-1.5291929842455032E-4</c:v>
                </c:pt>
                <c:pt idx="3614">
                  <c:v>-1.6914070831007544E-4</c:v>
                </c:pt>
                <c:pt idx="3615">
                  <c:v>-1.8475769372477968E-4</c:v>
                </c:pt>
                <c:pt idx="3616">
                  <c:v>-1.9963153488703617E-4</c:v>
                </c:pt>
                <c:pt idx="3617">
                  <c:v>-2.1361615749860424E-4</c:v>
                </c:pt>
                <c:pt idx="3618">
                  <c:v>-2.2664727666968365E-4</c:v>
                </c:pt>
                <c:pt idx="3619">
                  <c:v>-2.3869354470792276E-4</c:v>
                </c:pt>
                <c:pt idx="3620">
                  <c:v>-2.4969956945361527E-4</c:v>
                </c:pt>
                <c:pt idx="3621">
                  <c:v>-2.5963066366981036E-4</c:v>
                </c:pt>
                <c:pt idx="3622">
                  <c:v>-2.6844918045335064E-4</c:v>
                </c:pt>
                <c:pt idx="3623">
                  <c:v>-2.7611228449771902E-4</c:v>
                </c:pt>
                <c:pt idx="3624">
                  <c:v>-2.8261100430204689E-4</c:v>
                </c:pt>
                <c:pt idx="3625">
                  <c:v>-2.8791040639858725E-4</c:v>
                </c:pt>
                <c:pt idx="3626">
                  <c:v>-2.9200072888577004E-4</c:v>
                </c:pt>
                <c:pt idx="3627">
                  <c:v>-2.9488530859520141E-4</c:v>
                </c:pt>
                <c:pt idx="3628">
                  <c:v>-2.9654513351280156E-4</c:v>
                </c:pt>
                <c:pt idx="3629">
                  <c:v>-2.9698585013234195E-4</c:v>
                </c:pt>
                <c:pt idx="3630">
                  <c:v>-2.9621205394688484E-4</c:v>
                </c:pt>
                <c:pt idx="3631">
                  <c:v>-2.9423569027665561E-4</c:v>
                </c:pt>
                <c:pt idx="3632">
                  <c:v>-2.9107339241600874E-4</c:v>
                </c:pt>
                <c:pt idx="3633">
                  <c:v>-2.8672758412609523E-4</c:v>
                </c:pt>
                <c:pt idx="3634">
                  <c:v>-2.812401744225479E-4</c:v>
                </c:pt>
                <c:pt idx="3635">
                  <c:v>-2.7463367378812581E-4</c:v>
                </c:pt>
                <c:pt idx="3636">
                  <c:v>-2.6693256290440115E-4</c:v>
                </c:pt>
                <c:pt idx="3637">
                  <c:v>-2.5815374741672281E-4</c:v>
                </c:pt>
                <c:pt idx="3638">
                  <c:v>-2.4834593512709779E-4</c:v>
                </c:pt>
                <c:pt idx="3639">
                  <c:v>-2.3752777563406519E-4</c:v>
                </c:pt>
                <c:pt idx="3640">
                  <c:v>-2.2576460630460704E-4</c:v>
                </c:pt>
                <c:pt idx="3641">
                  <c:v>-2.1307365312261267E-4</c:v>
                </c:pt>
                <c:pt idx="3642">
                  <c:v>-1.9949753984294105E-4</c:v>
                </c:pt>
                <c:pt idx="3643">
                  <c:v>-1.8508596444227754E-4</c:v>
                </c:pt>
                <c:pt idx="3644">
                  <c:v>-1.6988540779144801E-4</c:v>
                </c:pt>
                <c:pt idx="3645">
                  <c:v>-1.5393674579054772E-4</c:v>
                </c:pt>
                <c:pt idx="3646">
                  <c:v>-1.3728064310400412E-4</c:v>
                </c:pt>
                <c:pt idx="3647">
                  <c:v>-1.1997061371521456E-4</c:v>
                </c:pt>
                <c:pt idx="3648">
                  <c:v>-1.0207364118583473E-4</c:v>
                </c:pt>
                <c:pt idx="3649">
                  <c:v>-8.3638259327431519E-5</c:v>
                </c:pt>
                <c:pt idx="3650">
                  <c:v>-6.4700002281301017E-5</c:v>
                </c:pt>
                <c:pt idx="3651">
                  <c:v>-4.5334141519040583E-5</c:v>
                </c:pt>
                <c:pt idx="3652">
                  <c:v>-2.5605636038567026E-5</c:v>
                </c:pt>
                <c:pt idx="3653">
                  <c:v>-5.5662311168602763E-6</c:v>
                </c:pt>
                <c:pt idx="3654">
                  <c:v>1.4711349830914822E-5</c:v>
                </c:pt>
                <c:pt idx="3655">
                  <c:v>3.5162166266949901E-5</c:v>
                </c:pt>
                <c:pt idx="3656">
                  <c:v>5.5730810867002378E-5</c:v>
                </c:pt>
                <c:pt idx="3657">
                  <c:v>7.6326175909510741E-5</c:v>
                </c:pt>
                <c:pt idx="3658">
                  <c:v>9.6899252684426451E-5</c:v>
                </c:pt>
                <c:pt idx="3659">
                  <c:v>1.173639710548291E-4</c:v>
                </c:pt>
                <c:pt idx="3660">
                  <c:v>1.3765107645205554E-4</c:v>
                </c:pt>
                <c:pt idx="3661">
                  <c:v>1.5771503173096779E-4</c:v>
                </c:pt>
                <c:pt idx="3662">
                  <c:v>1.7746392152329094E-4</c:v>
                </c:pt>
                <c:pt idx="3663">
                  <c:v>1.9683232697534359E-4</c:v>
                </c:pt>
                <c:pt idx="3664">
                  <c:v>2.1575712913848855E-4</c:v>
                </c:pt>
                <c:pt idx="3665">
                  <c:v>2.3417618979895694E-4</c:v>
                </c:pt>
                <c:pt idx="3666">
                  <c:v>2.5201984916972675E-4</c:v>
                </c:pt>
                <c:pt idx="3667">
                  <c:v>2.6922517079133734E-4</c:v>
                </c:pt>
                <c:pt idx="3668">
                  <c:v>2.8575285502674408E-4</c:v>
                </c:pt>
                <c:pt idx="3669">
                  <c:v>3.0145673392004135E-4</c:v>
                </c:pt>
                <c:pt idx="3670">
                  <c:v>3.1627575183143519E-4</c:v>
                </c:pt>
                <c:pt idx="3671">
                  <c:v>3.3043832814493718E-4</c:v>
                </c:pt>
                <c:pt idx="3672">
                  <c:v>3.4371899071505146E-4</c:v>
                </c:pt>
                <c:pt idx="3673">
                  <c:v>3.5607716125161254E-4</c:v>
                </c:pt>
                <c:pt idx="3674">
                  <c:v>3.6747796697868262E-4</c:v>
                </c:pt>
                <c:pt idx="3675">
                  <c:v>3.7787494623230805E-4</c:v>
                </c:pt>
                <c:pt idx="3676">
                  <c:v>3.8725450958623092E-4</c:v>
                </c:pt>
                <c:pt idx="3677">
                  <c:v>3.9558201241164659E-4</c:v>
                </c:pt>
                <c:pt idx="3678">
                  <c:v>4.02829289473286E-4</c:v>
                </c:pt>
                <c:pt idx="3679">
                  <c:v>4.0898349755113389E-4</c:v>
                </c:pt>
                <c:pt idx="3680">
                  <c:v>4.1403710769332899E-4</c:v>
                </c:pt>
                <c:pt idx="3681">
                  <c:v>4.1797888512630846E-4</c:v>
                </c:pt>
                <c:pt idx="3682">
                  <c:v>4.2079769151411213E-4</c:v>
                </c:pt>
                <c:pt idx="3683">
                  <c:v>4.2249794167599844E-4</c:v>
                </c:pt>
                <c:pt idx="3684">
                  <c:v>4.2307764475290981E-4</c:v>
                </c:pt>
                <c:pt idx="3685">
                  <c:v>4.2254715815375973E-4</c:v>
                </c:pt>
                <c:pt idx="3686">
                  <c:v>4.2091358174020828E-4</c:v>
                </c:pt>
                <c:pt idx="3687">
                  <c:v>4.1819611909478527E-4</c:v>
                </c:pt>
                <c:pt idx="3688">
                  <c:v>4.1438673298318726E-4</c:v>
                </c:pt>
                <c:pt idx="3689">
                  <c:v>4.0953282264712815E-4</c:v>
                </c:pt>
                <c:pt idx="3690">
                  <c:v>4.0362345187887685E-4</c:v>
                </c:pt>
                <c:pt idx="3691">
                  <c:v>3.9670085860697007E-4</c:v>
                </c:pt>
                <c:pt idx="3692">
                  <c:v>3.8878107896727493E-4</c:v>
                </c:pt>
                <c:pt idx="3693">
                  <c:v>3.798935218384189E-4</c:v>
                </c:pt>
                <c:pt idx="3694">
                  <c:v>3.7004933307367704E-4</c:v>
                </c:pt>
                <c:pt idx="3695">
                  <c:v>3.5928839273029894E-4</c:v>
                </c:pt>
                <c:pt idx="3696">
                  <c:v>3.4764479290080169E-4</c:v>
                </c:pt>
                <c:pt idx="3697">
                  <c:v>3.3514064875642818E-4</c:v>
                </c:pt>
                <c:pt idx="3698">
                  <c:v>3.2179810080987248E-4</c:v>
                </c:pt>
                <c:pt idx="3699">
                  <c:v>3.0767937220095576E-4</c:v>
                </c:pt>
                <c:pt idx="3700">
                  <c:v>2.9279475122023779E-4</c:v>
                </c:pt>
                <c:pt idx="3701">
                  <c:v>2.7718837589510437E-4</c:v>
                </c:pt>
                <c:pt idx="3702">
                  <c:v>2.6091170469717817E-4</c:v>
                </c:pt>
                <c:pt idx="3703">
                  <c:v>2.439945648363695E-4</c:v>
                </c:pt>
                <c:pt idx="3704">
                  <c:v>2.2649367751877147E-4</c:v>
                </c:pt>
                <c:pt idx="3705">
                  <c:v>2.0843856771501912E-4</c:v>
                </c:pt>
                <c:pt idx="3706">
                  <c:v>1.8988477442523355E-4</c:v>
                </c:pt>
                <c:pt idx="3707">
                  <c:v>1.708942862396895E-4</c:v>
                </c:pt>
                <c:pt idx="3708">
                  <c:v>1.5150313592331155E-4</c:v>
                </c:pt>
                <c:pt idx="3709">
                  <c:v>1.317860970186796E-4</c:v>
                </c:pt>
                <c:pt idx="3710">
                  <c:v>1.1178843480924572E-4</c:v>
                </c:pt>
                <c:pt idx="3711">
                  <c:v>9.1574673563410425E-5</c:v>
                </c:pt>
                <c:pt idx="3712">
                  <c:v>7.1214351640022655E-5</c:v>
                </c:pt>
                <c:pt idx="3713">
                  <c:v>5.0754745796036116E-5</c:v>
                </c:pt>
                <c:pt idx="3714">
                  <c:v>3.0290555869338931E-5</c:v>
                </c:pt>
                <c:pt idx="3715">
                  <c:v>9.860550859178141E-6</c:v>
                </c:pt>
                <c:pt idx="3716">
                  <c:v>-1.0438812728760793E-5</c:v>
                </c:pt>
                <c:pt idx="3717">
                  <c:v>-3.054277958147722E-5</c:v>
                </c:pt>
                <c:pt idx="3718">
                  <c:v>-5.0370660889018093E-5</c:v>
                </c:pt>
                <c:pt idx="3719">
                  <c:v>-6.9871136194971095E-5</c:v>
                </c:pt>
                <c:pt idx="3720">
                  <c:v>-8.8950442166682575E-5</c:v>
                </c:pt>
                <c:pt idx="3721">
                  <c:v>-1.0755338935303227E-4</c:v>
                </c:pt>
                <c:pt idx="3722">
                  <c:v>-1.2557713878290355E-4</c:v>
                </c:pt>
                <c:pt idx="3723">
                  <c:v>-1.4299766134000247E-4</c:v>
                </c:pt>
                <c:pt idx="3724">
                  <c:v>-1.5967879416491082E-4</c:v>
                </c:pt>
                <c:pt idx="3725">
                  <c:v>-1.7543379986315055E-4</c:v>
                </c:pt>
                <c:pt idx="3726">
                  <c:v>-1.9059932626821346E-4</c:v>
                </c:pt>
                <c:pt idx="3727">
                  <c:v>-2.0490165662966076E-4</c:v>
                </c:pt>
                <c:pt idx="3728">
                  <c:v>-2.1827513277658528E-4</c:v>
                </c:pt>
                <c:pt idx="3729">
                  <c:v>-2.3067262666540134E-4</c:v>
                </c:pt>
                <c:pt idx="3730">
                  <c:v>-2.420379291423122E-4</c:v>
                </c:pt>
                <c:pt idx="3731">
                  <c:v>-2.5235991854252043E-4</c:v>
                </c:pt>
                <c:pt idx="3732">
                  <c:v>-2.6156836590252724E-4</c:v>
                </c:pt>
                <c:pt idx="3733">
                  <c:v>-2.6963122837794437E-4</c:v>
                </c:pt>
                <c:pt idx="3734">
                  <c:v>-2.7654327749639454E-4</c:v>
                </c:pt>
                <c:pt idx="3735">
                  <c:v>-2.8225590469072026E-4</c:v>
                </c:pt>
                <c:pt idx="3736">
                  <c:v>-2.8677794261283349E-4</c:v>
                </c:pt>
                <c:pt idx="3737">
                  <c:v>-2.9008733751615876E-4</c:v>
                </c:pt>
                <c:pt idx="3738">
                  <c:v>-2.9217250523947292E-4</c:v>
                </c:pt>
                <c:pt idx="3739">
                  <c:v>-2.9303890102064017E-4</c:v>
                </c:pt>
                <c:pt idx="3740">
                  <c:v>-2.926937318433586E-4</c:v>
                </c:pt>
                <c:pt idx="3741">
                  <c:v>-2.9113733875158095E-4</c:v>
                </c:pt>
                <c:pt idx="3742">
                  <c:v>-2.8838457617417698E-4</c:v>
                </c:pt>
                <c:pt idx="3743">
                  <c:v>-2.8446251517043677E-4</c:v>
                </c:pt>
                <c:pt idx="3744">
                  <c:v>-2.7936959816681622E-4</c:v>
                </c:pt>
                <c:pt idx="3745">
                  <c:v>-2.7315297388367382E-4</c:v>
                </c:pt>
                <c:pt idx="3746">
                  <c:v>-2.6581414274970405E-4</c:v>
                </c:pt>
                <c:pt idx="3747">
                  <c:v>-2.5740974547415474E-4</c:v>
                </c:pt>
                <c:pt idx="3748">
                  <c:v>-2.4796133007159299E-4</c:v>
                </c:pt>
                <c:pt idx="3749">
                  <c:v>-2.3750393609544423E-4</c:v>
                </c:pt>
                <c:pt idx="3750">
                  <c:v>-2.2606333853861932E-4</c:v>
                </c:pt>
                <c:pt idx="3751">
                  <c:v>-2.1369179828765322E-4</c:v>
                </c:pt>
                <c:pt idx="3752">
                  <c:v>-2.0042217085196323E-4</c:v>
                </c:pt>
                <c:pt idx="3753">
                  <c:v>-1.8630023034127419E-4</c:v>
                </c:pt>
                <c:pt idx="3754">
                  <c:v>-1.7137507156247955E-4</c:v>
                </c:pt>
                <c:pt idx="3755">
                  <c:v>-1.5567745921343801E-4</c:v>
                </c:pt>
                <c:pt idx="3756">
                  <c:v>-1.392659999238377E-4</c:v>
                </c:pt>
                <c:pt idx="3757">
                  <c:v>-1.2219101984844993E-4</c:v>
                </c:pt>
                <c:pt idx="3758">
                  <c:v>-1.044960380207488E-4</c:v>
                </c:pt>
                <c:pt idx="3759">
                  <c:v>-8.6246733458736347E-5</c:v>
                </c:pt>
                <c:pt idx="3760">
                  <c:v>-6.7487312094993701E-5</c:v>
                </c:pt>
                <c:pt idx="3761">
                  <c:v>-4.8264188103011585E-5</c:v>
                </c:pt>
                <c:pt idx="3762">
                  <c:v>-2.8656902821763697E-5</c:v>
                </c:pt>
                <c:pt idx="3763">
                  <c:v>-8.7162135024160259E-6</c:v>
                </c:pt>
                <c:pt idx="3764">
                  <c:v>1.1480706780406247E-5</c:v>
                </c:pt>
                <c:pt idx="3765">
                  <c:v>3.1878007310359724E-5</c:v>
                </c:pt>
                <c:pt idx="3766">
                  <c:v>5.2401875749050197E-5</c:v>
                </c:pt>
                <c:pt idx="3767">
                  <c:v>7.2994262096004459E-5</c:v>
                </c:pt>
                <c:pt idx="3768">
                  <c:v>9.3579630923185109E-5</c:v>
                </c:pt>
                <c:pt idx="3769">
                  <c:v>1.1408475241699023E-4</c:v>
                </c:pt>
                <c:pt idx="3770">
                  <c:v>1.3444153290360916E-4</c:v>
                </c:pt>
                <c:pt idx="3771">
                  <c:v>1.5458287568244355E-4</c:v>
                </c:pt>
                <c:pt idx="3772">
                  <c:v>1.7444155316759247E-4</c:v>
                </c:pt>
                <c:pt idx="3773">
                  <c:v>1.9394206158790395E-4</c:v>
                </c:pt>
                <c:pt idx="3774">
                  <c:v>2.1302541980303125E-4</c:v>
                </c:pt>
                <c:pt idx="3775">
                  <c:v>2.3161686428678496E-4</c:v>
                </c:pt>
                <c:pt idx="3776">
                  <c:v>2.4966638290201126E-4</c:v>
                </c:pt>
                <c:pt idx="3777">
                  <c:v>2.6708202091296762E-4</c:v>
                </c:pt>
                <c:pt idx="3778">
                  <c:v>2.8384588370569674E-4</c:v>
                </c:pt>
                <c:pt idx="3779">
                  <c:v>2.9986275189708422E-4</c:v>
                </c:pt>
                <c:pt idx="3780">
                  <c:v>3.1492121612050616E-4</c:v>
                </c:pt>
                <c:pt idx="3781">
                  <c:v>3.293672305199058E-4</c:v>
                </c:pt>
                <c:pt idx="3782">
                  <c:v>3.4294997623850881E-4</c:v>
                </c:pt>
                <c:pt idx="3783">
                  <c:v>3.5562991861293192E-4</c:v>
                </c:pt>
                <c:pt idx="3784">
                  <c:v>3.6735893472637782E-4</c:v>
                </c:pt>
                <c:pt idx="3785">
                  <c:v>3.7810238127241463E-4</c:v>
                </c:pt>
                <c:pt idx="3786">
                  <c:v>3.8783296631723918E-4</c:v>
                </c:pt>
                <c:pt idx="3787">
                  <c:v>3.9651628281720669E-4</c:v>
                </c:pt>
                <c:pt idx="3788">
                  <c:v>4.0412785622852623E-4</c:v>
                </c:pt>
                <c:pt idx="3789">
                  <c:v>4.1066155377557367E-4</c:v>
                </c:pt>
                <c:pt idx="3790">
                  <c:v>4.1608919840580016E-4</c:v>
                </c:pt>
                <c:pt idx="3791">
                  <c:v>4.20401226631964E-4</c:v>
                </c:pt>
                <c:pt idx="3792">
                  <c:v>4.2359822608285629E-4</c:v>
                </c:pt>
                <c:pt idx="3793">
                  <c:v>4.2568018564476378E-4</c:v>
                </c:pt>
                <c:pt idx="3794">
                  <c:v>4.2663528890450131E-4</c:v>
                </c:pt>
                <c:pt idx="3795">
                  <c:v>4.2647507968720339E-4</c:v>
                </c:pt>
                <c:pt idx="3796">
                  <c:v>4.2520882743373595E-4</c:v>
                </c:pt>
                <c:pt idx="3797">
                  <c:v>4.2285191937372658E-4</c:v>
                </c:pt>
                <c:pt idx="3798">
                  <c:v>4.1940710645198276E-4</c:v>
                </c:pt>
                <c:pt idx="3799">
                  <c:v>4.1490143043950226E-4</c:v>
                </c:pt>
                <c:pt idx="3800">
                  <c:v>4.0935166060647454E-4</c:v>
                </c:pt>
                <c:pt idx="3801">
                  <c:v>4.0277007006364607E-4</c:v>
                </c:pt>
                <c:pt idx="3802">
                  <c:v>3.9518538386350971E-4</c:v>
                </c:pt>
                <c:pt idx="3803">
                  <c:v>3.8661273379095307E-4</c:v>
                </c:pt>
                <c:pt idx="3804">
                  <c:v>3.7708245785756517E-4</c:v>
                </c:pt>
                <c:pt idx="3805">
                  <c:v>3.666375863441082E-4</c:v>
                </c:pt>
                <c:pt idx="3806">
                  <c:v>3.552798604879101E-4</c:v>
                </c:pt>
                <c:pt idx="3807">
                  <c:v>3.4305413459521927E-4</c:v>
                </c:pt>
                <c:pt idx="3808">
                  <c:v>3.2999101771616357E-4</c:v>
                </c:pt>
                <c:pt idx="3809">
                  <c:v>3.161376165974894E-4</c:v>
                </c:pt>
                <c:pt idx="3810">
                  <c:v>3.0149624790679064E-4</c:v>
                </c:pt>
                <c:pt idx="3811">
                  <c:v>2.8613099419780297E-4</c:v>
                </c:pt>
                <c:pt idx="3812">
                  <c:v>2.7007198514299169E-4</c:v>
                </c:pt>
                <c:pt idx="3813">
                  <c:v>2.5336729292561866E-4</c:v>
                </c:pt>
                <c:pt idx="3814">
                  <c:v>2.3605233836822281E-4</c:v>
                </c:pt>
                <c:pt idx="3815">
                  <c:v>2.1817671252201409E-4</c:v>
                </c:pt>
                <c:pt idx="3816">
                  <c:v>1.9977832673596929E-4</c:v>
                </c:pt>
                <c:pt idx="3817">
                  <c:v>1.8092481296017038E-4</c:v>
                </c:pt>
                <c:pt idx="3818">
                  <c:v>1.6166210488824384E-4</c:v>
                </c:pt>
                <c:pt idx="3819">
                  <c:v>1.4204013972243801E-4</c:v>
                </c:pt>
                <c:pt idx="3820">
                  <c:v>1.2211562966756018E-4</c:v>
                </c:pt>
                <c:pt idx="3821">
                  <c:v>1.0196186174338262E-4</c:v>
                </c:pt>
                <c:pt idx="3822">
                  <c:v>8.1635494163331823E-5</c:v>
                </c:pt>
                <c:pt idx="3823">
                  <c:v>6.120032723952451E-5</c:v>
                </c:pt>
                <c:pt idx="3824">
                  <c:v>4.0718036596984475E-5</c:v>
                </c:pt>
                <c:pt idx="3825">
                  <c:v>2.0265866316482306E-5</c:v>
                </c:pt>
                <c:pt idx="3826">
                  <c:v>-9.871051183385493E-8</c:v>
                </c:pt>
                <c:pt idx="3827">
                  <c:v>-2.0286346524359122E-5</c:v>
                </c:pt>
                <c:pt idx="3828">
                  <c:v>-4.0237163015918731E-5</c:v>
                </c:pt>
                <c:pt idx="3829">
                  <c:v>-5.9855044315881845E-5</c:v>
                </c:pt>
                <c:pt idx="3830">
                  <c:v>-7.9094837259874318E-5</c:v>
                </c:pt>
                <c:pt idx="3831">
                  <c:v>-9.7882400009144388E-5</c:v>
                </c:pt>
                <c:pt idx="3832">
                  <c:v>-1.1612743524488933E-4</c:v>
                </c:pt>
                <c:pt idx="3833">
                  <c:v>-1.3376903369551052E-4</c:v>
                </c:pt>
                <c:pt idx="3834">
                  <c:v>-1.507338452368806E-4</c:v>
                </c:pt>
                <c:pt idx="3835">
                  <c:v>-1.667767862080366E-4</c:v>
                </c:pt>
                <c:pt idx="3836">
                  <c:v>-1.8221418345085172E-4</c:v>
                </c:pt>
                <c:pt idx="3837">
                  <c:v>-1.9682924760176107E-4</c:v>
                </c:pt>
                <c:pt idx="3838">
                  <c:v>-2.1052976066412293E-4</c:v>
                </c:pt>
                <c:pt idx="3839">
                  <c:v>-2.2326785572054225E-4</c:v>
                </c:pt>
                <c:pt idx="3840">
                  <c:v>-2.3501175979238897E-4</c:v>
                </c:pt>
                <c:pt idx="3841">
                  <c:v>-2.4569936460135805E-4</c:v>
                </c:pt>
                <c:pt idx="3842">
                  <c:v>-2.5529348393456969E-4</c:v>
                </c:pt>
                <c:pt idx="3843">
                  <c:v>-2.6375865098053619E-4</c:v>
                </c:pt>
                <c:pt idx="3844">
                  <c:v>-2.7107930389052431E-4</c:v>
                </c:pt>
                <c:pt idx="3845">
                  <c:v>-2.772192033953895E-4</c:v>
                </c:pt>
                <c:pt idx="3846">
                  <c:v>-2.8215192231894129E-4</c:v>
                </c:pt>
                <c:pt idx="3847">
                  <c:v>-2.8588224326802497E-4</c:v>
                </c:pt>
                <c:pt idx="3848">
                  <c:v>-2.8839529797249682E-4</c:v>
                </c:pt>
                <c:pt idx="3849">
                  <c:v>-2.8968727918915211E-4</c:v>
                </c:pt>
                <c:pt idx="3850">
                  <c:v>-2.8976055438445242E-4</c:v>
                </c:pt>
                <c:pt idx="3851">
                  <c:v>-2.8862700896823378E-4</c:v>
                </c:pt>
                <c:pt idx="3852">
                  <c:v>-2.8629144619447648E-4</c:v>
                </c:pt>
                <c:pt idx="3853">
                  <c:v>-2.8277287066168916E-4</c:v>
                </c:pt>
                <c:pt idx="3854">
                  <c:v>-2.7808948263440339E-4</c:v>
                </c:pt>
                <c:pt idx="3855">
                  <c:v>-2.7225921148553781E-4</c:v>
                </c:pt>
                <c:pt idx="3856">
                  <c:v>-2.6531661789576388E-4</c:v>
                </c:pt>
                <c:pt idx="3857">
                  <c:v>-2.5727399664823153E-4</c:v>
                </c:pt>
                <c:pt idx="3858">
                  <c:v>-2.48181514310504E-4</c:v>
                </c:pt>
                <c:pt idx="3859">
                  <c:v>-2.3806621931078686E-4</c:v>
                </c:pt>
                <c:pt idx="3860">
                  <c:v>-2.2696976556629833E-4</c:v>
                </c:pt>
                <c:pt idx="3861">
                  <c:v>-2.1492469491507515E-4</c:v>
                </c:pt>
                <c:pt idx="3862">
                  <c:v>-2.0195912839666291E-4</c:v>
                </c:pt>
                <c:pt idx="3863">
                  <c:v>-1.881297214502281E-4</c:v>
                </c:pt>
                <c:pt idx="3864">
                  <c:v>-1.7348274385614593E-4</c:v>
                </c:pt>
                <c:pt idx="3865">
                  <c:v>-1.5804315121283052E-4</c:v>
                </c:pt>
                <c:pt idx="3866">
                  <c:v>-1.418915213226013E-4</c:v>
                </c:pt>
                <c:pt idx="3867">
                  <c:v>-1.2503873577314473E-4</c:v>
                </c:pt>
                <c:pt idx="3868">
                  <c:v>-1.0755829425762586E-4</c:v>
                </c:pt>
                <c:pt idx="3869">
                  <c:v>-8.9496156934515403E-5</c:v>
                </c:pt>
                <c:pt idx="3870">
                  <c:v>-7.0898018050422063E-5</c:v>
                </c:pt>
                <c:pt idx="3871">
                  <c:v>-5.1833922460067794E-5</c:v>
                </c:pt>
                <c:pt idx="3872">
                  <c:v>-3.2370145219076663E-5</c:v>
                </c:pt>
                <c:pt idx="3873">
                  <c:v>-1.2538263343048195E-5</c:v>
                </c:pt>
                <c:pt idx="3874">
                  <c:v>7.5686420826781564E-6</c:v>
                </c:pt>
                <c:pt idx="3875">
                  <c:v>2.7892705977750065E-5</c:v>
                </c:pt>
                <c:pt idx="3876">
                  <c:v>4.8380964553049188E-5</c:v>
                </c:pt>
                <c:pt idx="3877">
                  <c:v>6.8958039257910331E-5</c:v>
                </c:pt>
                <c:pt idx="3878">
                  <c:v>8.954184309438451E-5</c:v>
                </c:pt>
                <c:pt idx="3879">
                  <c:v>1.1008232321908784E-4</c:v>
                </c:pt>
                <c:pt idx="3880">
                  <c:v>1.3049324390773664E-4</c:v>
                </c:pt>
                <c:pt idx="3881">
                  <c:v>1.5071700410571043E-4</c:v>
                </c:pt>
                <c:pt idx="3882">
                  <c:v>1.7067247394188245E-4</c:v>
                </c:pt>
                <c:pt idx="3883">
                  <c:v>1.9030582481489866E-4</c:v>
                </c:pt>
                <c:pt idx="3884">
                  <c:v>2.0953431793639676E-4</c:v>
                </c:pt>
                <c:pt idx="3885">
                  <c:v>2.283030066383418E-4</c:v>
                </c:pt>
                <c:pt idx="3886">
                  <c:v>2.4653429831722473E-4</c:v>
                </c:pt>
                <c:pt idx="3887">
                  <c:v>2.6418031258093611E-4</c:v>
                </c:pt>
                <c:pt idx="3888">
                  <c:v>2.8116796315878767E-4</c:v>
                </c:pt>
                <c:pt idx="3889">
                  <c:v>2.9745668223531141E-4</c:v>
                </c:pt>
                <c:pt idx="3890">
                  <c:v>3.1277869738080555E-4</c:v>
                </c:pt>
                <c:pt idx="3891">
                  <c:v>3.274817629045218E-4</c:v>
                </c:pt>
                <c:pt idx="3892">
                  <c:v>3.4136423954440193E-4</c:v>
                </c:pt>
                <c:pt idx="3893">
                  <c:v>3.5435240880590801E-4</c:v>
                </c:pt>
                <c:pt idx="3894">
                  <c:v>3.664099009507496E-4</c:v>
                </c:pt>
                <c:pt idx="3895">
                  <c:v>3.7748910889071063E-4</c:v>
                </c:pt>
                <c:pt idx="3896">
                  <c:v>3.8756445368282738E-4</c:v>
                </c:pt>
                <c:pt idx="3897">
                  <c:v>3.9661736144655513E-4</c:v>
                </c:pt>
                <c:pt idx="3898">
                  <c:v>4.0459280586070678E-4</c:v>
                </c:pt>
                <c:pt idx="3899">
                  <c:v>4.114972653951332E-4</c:v>
                </c:pt>
                <c:pt idx="3900">
                  <c:v>4.1729793985133615E-4</c:v>
                </c:pt>
                <c:pt idx="3901">
                  <c:v>4.2199306662008343E-4</c:v>
                </c:pt>
                <c:pt idx="3902">
                  <c:v>4.2557317363282367E-4</c:v>
                </c:pt>
                <c:pt idx="3903">
                  <c:v>4.2803110279566927E-4</c:v>
                </c:pt>
                <c:pt idx="3904">
                  <c:v>4.2937463535123142E-4</c:v>
                </c:pt>
                <c:pt idx="3905">
                  <c:v>4.2959754852422375E-4</c:v>
                </c:pt>
                <c:pt idx="3906">
                  <c:v>4.2871193149530799E-4</c:v>
                </c:pt>
                <c:pt idx="3907">
                  <c:v>4.2672658790812203E-4</c:v>
                </c:pt>
                <c:pt idx="3908">
                  <c:v>4.2364235174495446E-4</c:v>
                </c:pt>
                <c:pt idx="3909">
                  <c:v>4.1949514382891295E-4</c:v>
                </c:pt>
                <c:pt idx="3910">
                  <c:v>4.1429559689263804E-4</c:v>
                </c:pt>
                <c:pt idx="3911">
                  <c:v>4.0806207870960204E-4</c:v>
                </c:pt>
                <c:pt idx="3912">
                  <c:v>4.0081194459591629E-4</c:v>
                </c:pt>
                <c:pt idx="3913">
                  <c:v>3.9257185317607968E-4</c:v>
                </c:pt>
                <c:pt idx="3914">
                  <c:v>3.8336698233935873E-4</c:v>
                </c:pt>
                <c:pt idx="3915">
                  <c:v>3.7322898579864039E-4</c:v>
                </c:pt>
                <c:pt idx="3916">
                  <c:v>3.6217253487347972E-4</c:v>
                </c:pt>
                <c:pt idx="3917">
                  <c:v>3.5024029456413863E-4</c:v>
                </c:pt>
                <c:pt idx="3918">
                  <c:v>3.3745618819587542E-4</c:v>
                </c:pt>
                <c:pt idx="3919">
                  <c:v>3.2385681034044489E-4</c:v>
                </c:pt>
                <c:pt idx="3920">
                  <c:v>3.0948085380023971E-4</c:v>
                </c:pt>
                <c:pt idx="3921">
                  <c:v>2.9435642287006791E-4</c:v>
                </c:pt>
                <c:pt idx="3922">
                  <c:v>2.7852611188508569E-4</c:v>
                </c:pt>
                <c:pt idx="3923">
                  <c:v>2.6202973540126462E-4</c:v>
                </c:pt>
                <c:pt idx="3924">
                  <c:v>2.4491460386537323E-4</c:v>
                </c:pt>
                <c:pt idx="3925">
                  <c:v>2.272132466827198E-4</c:v>
                </c:pt>
                <c:pt idx="3926">
                  <c:v>2.0898849278490339E-4</c:v>
                </c:pt>
                <c:pt idx="3927">
                  <c:v>1.9027582741651394E-4</c:v>
                </c:pt>
                <c:pt idx="3928">
                  <c:v>1.711329526787736E-4</c:v>
                </c:pt>
                <c:pt idx="3929">
                  <c:v>1.5161648840462949E-4</c:v>
                </c:pt>
                <c:pt idx="3930">
                  <c:v>1.317957592543717E-4</c:v>
                </c:pt>
                <c:pt idx="3931">
                  <c:v>1.1170362332275918E-4</c:v>
                </c:pt>
                <c:pt idx="3932">
                  <c:v>9.1414307167317355E-5</c:v>
                </c:pt>
                <c:pt idx="3933">
                  <c:v>7.0998221860033017E-5</c:v>
                </c:pt>
                <c:pt idx="3934">
                  <c:v>5.0513744448005271E-5</c:v>
                </c:pt>
                <c:pt idx="3935">
                  <c:v>3.0035959050767058E-5</c:v>
                </c:pt>
                <c:pt idx="3936">
                  <c:v>9.6323616768922982E-6</c:v>
                </c:pt>
                <c:pt idx="3937">
                  <c:v>-1.0634457323355218E-5</c:v>
                </c:pt>
                <c:pt idx="3938">
                  <c:v>-3.0687129443901506E-5</c:v>
                </c:pt>
                <c:pt idx="3939">
                  <c:v>-5.0436789407443117E-5</c:v>
                </c:pt>
                <c:pt idx="3940">
                  <c:v>-6.9829278709687692E-5</c:v>
                </c:pt>
                <c:pt idx="3941">
                  <c:v>-8.8784218778184543E-5</c:v>
                </c:pt>
                <c:pt idx="3942">
                  <c:v>-1.0722689195002966E-4</c:v>
                </c:pt>
                <c:pt idx="3943">
                  <c:v>-1.2509285930928371E-4</c:v>
                </c:pt>
                <c:pt idx="3944">
                  <c:v>-1.4231523562230342E-4</c:v>
                </c:pt>
                <c:pt idx="3945">
                  <c:v>-1.586445329308378E-4</c:v>
                </c:pt>
                <c:pt idx="3946">
                  <c:v>-1.7430097607655515E-4</c:v>
                </c:pt>
                <c:pt idx="3947">
                  <c:v>-1.8922918542730455E-4</c:v>
                </c:pt>
                <c:pt idx="3948">
                  <c:v>-2.0325511434009236E-4</c:v>
                </c:pt>
                <c:pt idx="3949">
                  <c:v>-2.1635512168461518E-4</c:v>
                </c:pt>
                <c:pt idx="3950">
                  <c:v>-2.2845705271677674E-4</c:v>
                </c:pt>
                <c:pt idx="3951">
                  <c:v>-2.3952319520102044E-4</c:v>
                </c:pt>
                <c:pt idx="3952">
                  <c:v>-2.4950497149196088E-4</c:v>
                </c:pt>
                <c:pt idx="3953">
                  <c:v>-2.5837922172708416E-4</c:v>
                </c:pt>
                <c:pt idx="3954">
                  <c:v>-2.6610592813066866E-4</c:v>
                </c:pt>
                <c:pt idx="3955">
                  <c:v>-2.7265722567553635E-4</c:v>
                </c:pt>
                <c:pt idx="3956">
                  <c:v>-2.7801754030947617E-4</c:v>
                </c:pt>
                <c:pt idx="3957">
                  <c:v>-2.8217469215029677E-4</c:v>
                </c:pt>
                <c:pt idx="3958">
                  <c:v>-2.8511579807615449E-4</c:v>
                </c:pt>
                <c:pt idx="3959">
                  <c:v>-2.8683180541097834E-4</c:v>
                </c:pt>
                <c:pt idx="3960">
                  <c:v>-2.873314864440524E-4</c:v>
                </c:pt>
                <c:pt idx="3961">
                  <c:v>-2.8662072203079845E-4</c:v>
                </c:pt>
                <c:pt idx="3962">
                  <c:v>-2.8471090149567203E-4</c:v>
                </c:pt>
                <c:pt idx="3963">
                  <c:v>-2.816082658227935E-4</c:v>
                </c:pt>
                <c:pt idx="3964">
                  <c:v>-2.7732002114459406E-4</c:v>
                </c:pt>
                <c:pt idx="3965">
                  <c:v>-2.7189105044217107E-4</c:v>
                </c:pt>
                <c:pt idx="3966">
                  <c:v>-2.6533505253238318E-4</c:v>
                </c:pt>
                <c:pt idx="3967">
                  <c:v>-2.5767593936211475E-4</c:v>
                </c:pt>
                <c:pt idx="3968">
                  <c:v>-2.4894832503109116E-4</c:v>
                </c:pt>
                <c:pt idx="3969">
                  <c:v>-2.3918694282725611E-4</c:v>
                </c:pt>
                <c:pt idx="3970">
                  <c:v>-2.2842483016408816E-4</c:v>
                </c:pt>
                <c:pt idx="3971">
                  <c:v>-2.1670012515864756E-4</c:v>
                </c:pt>
                <c:pt idx="3972">
                  <c:v>-2.0406132323032983E-4</c:v>
                </c:pt>
                <c:pt idx="3973">
                  <c:v>-1.9053084696907252E-4</c:v>
                </c:pt>
                <c:pt idx="3974">
                  <c:v>-1.7615678806710833E-4</c:v>
                </c:pt>
                <c:pt idx="3975">
                  <c:v>-1.6099268602684513E-4</c:v>
                </c:pt>
                <c:pt idx="3976">
                  <c:v>-1.4508521465909918E-4</c:v>
                </c:pt>
                <c:pt idx="3977">
                  <c:v>-1.284696542664665E-4</c:v>
                </c:pt>
                <c:pt idx="3978">
                  <c:v>-1.1120303448698687E-4</c:v>
                </c:pt>
                <c:pt idx="3979">
                  <c:v>-9.3344840386838657E-5</c:v>
                </c:pt>
                <c:pt idx="3980">
                  <c:v>-7.4935182280938539E-5</c:v>
                </c:pt>
                <c:pt idx="3981">
                  <c:v>-5.6030337938786645E-5</c:v>
                </c:pt>
                <c:pt idx="3982">
                  <c:v>-3.66855844193964E-5</c:v>
                </c:pt>
                <c:pt idx="3983">
                  <c:v>-1.6985245492373569E-5</c:v>
                </c:pt>
                <c:pt idx="3984">
                  <c:v>3.0301103072644109E-6</c:v>
                </c:pt>
                <c:pt idx="3985">
                  <c:v>2.3299376760141377E-5</c:v>
                </c:pt>
                <c:pt idx="3986">
                  <c:v>4.3739568497319636E-5</c:v>
                </c:pt>
                <c:pt idx="3987">
                  <c:v>6.4287467750973049E-5</c:v>
                </c:pt>
                <c:pt idx="3988">
                  <c:v>8.4864286405264555E-5</c:v>
                </c:pt>
                <c:pt idx="3989">
                  <c:v>1.0542336064245372E-4</c:v>
                </c:pt>
                <c:pt idx="3990">
                  <c:v>1.2589088566047901E-4</c:v>
                </c:pt>
                <c:pt idx="3991">
                  <c:v>1.4617968808119941E-4</c:v>
                </c:pt>
                <c:pt idx="3992">
                  <c:v>1.6622602381906326E-4</c:v>
                </c:pt>
                <c:pt idx="3993">
                  <c:v>1.8597937937367415E-4</c:v>
                </c:pt>
                <c:pt idx="3994">
                  <c:v>2.0534524478540983E-4</c:v>
                </c:pt>
                <c:pt idx="3995">
                  <c:v>2.2428081683389944E-4</c:v>
                </c:pt>
                <c:pt idx="3996">
                  <c:v>2.4270358160161098E-4</c:v>
                </c:pt>
                <c:pt idx="3997">
                  <c:v>2.6055271614022768E-4</c:v>
                </c:pt>
                <c:pt idx="3998">
                  <c:v>2.7777323989854052E-4</c:v>
                </c:pt>
                <c:pt idx="3999">
                  <c:v>2.9431283759975835E-4</c:v>
                </c:pt>
                <c:pt idx="4000">
                  <c:v>3.1004126663196352E-4</c:v>
                </c:pt>
                <c:pt idx="4001">
                  <c:v>3.2486225364759813E-4</c:v>
                </c:pt>
                <c:pt idx="4002">
                  <c:v>3.3903777694074128E-4</c:v>
                </c:pt>
                <c:pt idx="4003">
                  <c:v>3.5234462352890655E-4</c:v>
                </c:pt>
                <c:pt idx="4004">
                  <c:v>3.6472310238604838E-4</c:v>
                </c:pt>
                <c:pt idx="4005">
                  <c:v>3.7613778839665907E-4</c:v>
                </c:pt>
                <c:pt idx="4006">
                  <c:v>3.8656016491489531E-4</c:v>
                </c:pt>
                <c:pt idx="4007">
                  <c:v>3.959630267227135E-4</c:v>
                </c:pt>
                <c:pt idx="4008">
                  <c:v>4.043064994809914E-4</c:v>
                </c:pt>
                <c:pt idx="4009">
                  <c:v>4.1157552644863551E-4</c:v>
                </c:pt>
                <c:pt idx="4010">
                  <c:v>4.177486686138196E-4</c:v>
                </c:pt>
                <c:pt idx="4011">
                  <c:v>4.2282805998081208E-4</c:v>
                </c:pt>
                <c:pt idx="4012">
                  <c:v>4.2679035615819823E-4</c:v>
                </c:pt>
                <c:pt idx="4013">
                  <c:v>4.2962851104192887E-4</c:v>
                </c:pt>
                <c:pt idx="4014">
                  <c:v>4.313432137853547E-4</c:v>
                </c:pt>
                <c:pt idx="4015">
                  <c:v>4.3194221611064386E-4</c:v>
                </c:pt>
                <c:pt idx="4016">
                  <c:v>4.314345783376014E-4</c:v>
                </c:pt>
                <c:pt idx="4017">
                  <c:v>4.2981806161413935E-4</c:v>
                </c:pt>
                <c:pt idx="4018">
                  <c:v>4.2711349319960422E-4</c:v>
                </c:pt>
                <c:pt idx="4019">
                  <c:v>4.2332593189883458E-4</c:v>
                </c:pt>
                <c:pt idx="4020">
                  <c:v>4.1848606125089241E-4</c:v>
                </c:pt>
                <c:pt idx="4021">
                  <c:v>4.1260443937216756E-4</c:v>
                </c:pt>
                <c:pt idx="4022">
                  <c:v>4.0570303611279362E-4</c:v>
                </c:pt>
                <c:pt idx="4023">
                  <c:v>3.9779589041105679E-4</c:v>
                </c:pt>
                <c:pt idx="4024">
                  <c:v>3.8891872371712294E-4</c:v>
                </c:pt>
                <c:pt idx="4025">
                  <c:v>3.7908734859186388E-4</c:v>
                </c:pt>
                <c:pt idx="4026">
                  <c:v>3.6833471563824105E-4</c:v>
                </c:pt>
                <c:pt idx="4027">
                  <c:v>3.5669644620848345E-4</c:v>
                </c:pt>
                <c:pt idx="4028">
                  <c:v>3.4419470331933932E-4</c:v>
                </c:pt>
                <c:pt idx="4029">
                  <c:v>3.30860258588625E-4</c:v>
                </c:pt>
                <c:pt idx="4030">
                  <c:v>3.1675261878692795E-4</c:v>
                </c:pt>
                <c:pt idx="4031">
                  <c:v>3.0186808199358928E-4</c:v>
                </c:pt>
                <c:pt idx="4032">
                  <c:v>2.8627559995318685E-4</c:v>
                </c:pt>
                <c:pt idx="4033">
                  <c:v>2.7000033040779081E-4</c:v>
                </c:pt>
                <c:pt idx="4034">
                  <c:v>2.5308477065842661E-4</c:v>
                </c:pt>
                <c:pt idx="4035">
                  <c:v>2.3557737140376955E-4</c:v>
                </c:pt>
                <c:pt idx="4036">
                  <c:v>2.1751853814724886E-4</c:v>
                </c:pt>
                <c:pt idx="4037">
                  <c:v>1.9896393585114303E-4</c:v>
                </c:pt>
                <c:pt idx="4038">
                  <c:v>1.7996502133151016E-4</c:v>
                </c:pt>
                <c:pt idx="4039">
                  <c:v>1.6056673681304201E-4</c:v>
                </c:pt>
                <c:pt idx="4040">
                  <c:v>1.4083230730370377E-4</c:v>
                </c:pt>
                <c:pt idx="4041">
                  <c:v>1.208250938273675E-4</c:v>
                </c:pt>
                <c:pt idx="4042">
                  <c:v>1.0059746408033754E-4</c:v>
                </c:pt>
                <c:pt idx="4043">
                  <c:v>8.020665177128905E-5</c:v>
                </c:pt>
                <c:pt idx="4044">
                  <c:v>5.9737585642566371E-5</c:v>
                </c:pt>
                <c:pt idx="4045">
                  <c:v>3.9242679007747694E-5</c:v>
                </c:pt>
                <c:pt idx="4046">
                  <c:v>1.8798580484993832E-5</c:v>
                </c:pt>
                <c:pt idx="4047">
                  <c:v>-1.5301035376086292E-6</c:v>
                </c:pt>
                <c:pt idx="4048">
                  <c:v>-2.1660094364675531E-5</c:v>
                </c:pt>
                <c:pt idx="4049">
                  <c:v>-4.1531704272276815E-5</c:v>
                </c:pt>
                <c:pt idx="4050">
                  <c:v>-6.1054037870517108E-5</c:v>
                </c:pt>
                <c:pt idx="4051">
                  <c:v>-8.0183082252674454E-5</c:v>
                </c:pt>
                <c:pt idx="4052">
                  <c:v>-9.8812627318742297E-5</c:v>
                </c:pt>
                <c:pt idx="4053">
                  <c:v>-1.1687794843869004E-4</c:v>
                </c:pt>
                <c:pt idx="4054">
                  <c:v>-1.3434217469657228E-4</c:v>
                </c:pt>
                <c:pt idx="4055">
                  <c:v>-1.5107525726067161E-4</c:v>
                </c:pt>
                <c:pt idx="4056">
                  <c:v>-1.6685544394434704E-4</c:v>
                </c:pt>
                <c:pt idx="4057">
                  <c:v>-1.8207315798102891E-4</c:v>
                </c:pt>
                <c:pt idx="4058">
                  <c:v>-1.9641717114576851E-4</c:v>
                </c:pt>
                <c:pt idx="4059">
                  <c:v>-2.0985295402319026E-4</c:v>
                </c:pt>
                <c:pt idx="4060">
                  <c:v>-2.2230307906785651E-4</c:v>
                </c:pt>
                <c:pt idx="4061">
                  <c:v>-2.3372954550859859E-4</c:v>
                </c:pt>
                <c:pt idx="4062">
                  <c:v>-2.4409788892622991E-4</c:v>
                </c:pt>
                <c:pt idx="4063">
                  <c:v>-2.5336293247242569E-4</c:v>
                </c:pt>
                <c:pt idx="4064">
                  <c:v>-2.6148603149690752E-4</c:v>
                </c:pt>
                <c:pt idx="4065">
                  <c:v>-2.6845365837082497E-4</c:v>
                </c:pt>
                <c:pt idx="4066">
                  <c:v>-2.7423717009242288E-4</c:v>
                </c:pt>
                <c:pt idx="4067">
                  <c:v>-2.7881359729801936E-4</c:v>
                </c:pt>
                <c:pt idx="4068">
                  <c:v>-2.821772900711509E-4</c:v>
                </c:pt>
                <c:pt idx="4069">
                  <c:v>-2.8432425316878614E-4</c:v>
                </c:pt>
                <c:pt idx="4070">
                  <c:v>-2.8524750096031563E-4</c:v>
                </c:pt>
                <c:pt idx="4071">
                  <c:v>-2.8494976083075045E-4</c:v>
                </c:pt>
                <c:pt idx="4072">
                  <c:v>-2.8345085251169598E-4</c:v>
                </c:pt>
                <c:pt idx="4073">
                  <c:v>-2.8076107039241328E-4</c:v>
                </c:pt>
                <c:pt idx="4074">
                  <c:v>-2.768848957118257E-4</c:v>
                </c:pt>
                <c:pt idx="4075">
                  <c:v>-2.718513661728976E-4</c:v>
                </c:pt>
                <c:pt idx="4076">
                  <c:v>-2.6568943162994657E-4</c:v>
                </c:pt>
                <c:pt idx="4077">
                  <c:v>-2.5841062607919602E-4</c:v>
                </c:pt>
                <c:pt idx="4078">
                  <c:v>-2.500498885366631E-4</c:v>
                </c:pt>
                <c:pt idx="4079">
                  <c:v>-2.4064536799327241E-4</c:v>
                </c:pt>
                <c:pt idx="4080">
                  <c:v>-2.3022705108056291E-4</c:v>
                </c:pt>
                <c:pt idx="4081">
                  <c:v>-2.1883405476452039E-4</c:v>
                </c:pt>
                <c:pt idx="4082">
                  <c:v>-2.0651043079580877E-4</c:v>
                </c:pt>
                <c:pt idx="4083">
                  <c:v>-1.9328933346279137E-4</c:v>
                </c:pt>
                <c:pt idx="4084">
                  <c:v>-1.7920540742949465E-4</c:v>
                </c:pt>
                <c:pt idx="4085">
                  <c:v>-1.6430525832057674E-4</c:v>
                </c:pt>
                <c:pt idx="4086">
                  <c:v>-1.4865587482097709E-4</c:v>
                </c:pt>
                <c:pt idx="4087">
                  <c:v>-1.3228087776859243E-4</c:v>
                </c:pt>
                <c:pt idx="4088">
                  <c:v>-1.1523447875431969E-4</c:v>
                </c:pt>
                <c:pt idx="4089">
                  <c:v>-9.7573038116222088E-5</c:v>
                </c:pt>
                <c:pt idx="4090">
                  <c:v>-7.9344120080288016E-5</c:v>
                </c:pt>
                <c:pt idx="4091">
                  <c:v>-6.0612950823102363E-5</c:v>
                </c:pt>
                <c:pt idx="4092">
                  <c:v>-4.1426193733581917E-5</c:v>
                </c:pt>
                <c:pt idx="4093">
                  <c:v>-2.1832964776966057E-5</c:v>
                </c:pt>
                <c:pt idx="4094">
                  <c:v>-1.9230198557151912E-6</c:v>
                </c:pt>
                <c:pt idx="4095">
                  <c:v>1.8257944782093527E-5</c:v>
                </c:pt>
                <c:pt idx="4096">
                  <c:v>3.8645928698191612E-5</c:v>
                </c:pt>
                <c:pt idx="4097">
                  <c:v>5.9159240042183647E-5</c:v>
                </c:pt>
                <c:pt idx="4098">
                  <c:v>7.9742115394590418E-5</c:v>
                </c:pt>
                <c:pt idx="4099">
                  <c:v>1.0032136734630659E-4</c:v>
                </c:pt>
                <c:pt idx="4100">
                  <c:v>1.2082607068705786E-4</c:v>
                </c:pt>
                <c:pt idx="4101">
                  <c:v>1.4117028821536426E-4</c:v>
                </c:pt>
                <c:pt idx="4102">
                  <c:v>1.6131882734063407E-4</c:v>
                </c:pt>
                <c:pt idx="4103">
                  <c:v>1.8117600880815377E-4</c:v>
                </c:pt>
                <c:pt idx="4104">
                  <c:v>2.0068741913725763E-4</c:v>
                </c:pt>
                <c:pt idx="4105">
                  <c:v>2.1977460865998943E-4</c:v>
                </c:pt>
                <c:pt idx="4106">
                  <c:v>2.3837268753844343E-4</c:v>
                </c:pt>
                <c:pt idx="4107">
                  <c:v>2.5643076270571996E-4</c:v>
                </c:pt>
                <c:pt idx="4108">
                  <c:v>2.7386514949051532E-4</c:v>
                </c:pt>
                <c:pt idx="4109">
                  <c:v>2.9064528270165979E-4</c:v>
                </c:pt>
                <c:pt idx="4110">
                  <c:v>3.0669224315041377E-4</c:v>
                </c:pt>
                <c:pt idx="4111">
                  <c:v>3.2175980718560093E-4</c:v>
                </c:pt>
                <c:pt idx="4112">
                  <c:v>3.3622791854941853E-4</c:v>
                </c:pt>
                <c:pt idx="4113">
                  <c:v>3.4982847410548745E-4</c:v>
                </c:pt>
                <c:pt idx="4114">
                  <c:v>3.625233074010456E-4</c:v>
                </c:pt>
                <c:pt idx="4115">
                  <c:v>3.7427424695639366E-4</c:v>
                </c:pt>
                <c:pt idx="4116">
                  <c:v>3.8504511945717385E-4</c:v>
                </c:pt>
                <c:pt idx="4117">
                  <c:v>3.9479556164722512E-4</c:v>
                </c:pt>
                <c:pt idx="4118">
                  <c:v>4.0350649897277768E-4</c:v>
                </c:pt>
                <c:pt idx="4119">
                  <c:v>4.111471434927183E-4</c:v>
                </c:pt>
                <c:pt idx="4120">
                  <c:v>4.1770335878258194E-4</c:v>
                </c:pt>
                <c:pt idx="4121">
                  <c:v>4.2315723500397154E-4</c:v>
                </c:pt>
                <c:pt idx="4122">
                  <c:v>4.27497713466167E-4</c:v>
                </c:pt>
                <c:pt idx="4123">
                  <c:v>4.3072209660906247E-4</c:v>
                </c:pt>
                <c:pt idx="4124">
                  <c:v>4.3281827637894465E-4</c:v>
                </c:pt>
                <c:pt idx="4125">
                  <c:v>4.3380051177852887E-4</c:v>
                </c:pt>
                <c:pt idx="4126">
                  <c:v>4.3366658443596499E-4</c:v>
                </c:pt>
                <c:pt idx="4127">
                  <c:v>4.3242515996998188E-4</c:v>
                </c:pt>
                <c:pt idx="4128">
                  <c:v>4.3009418212018417E-4</c:v>
                </c:pt>
                <c:pt idx="4129">
                  <c:v>4.2667912659387353E-4</c:v>
                </c:pt>
                <c:pt idx="4130">
                  <c:v>4.221879420350412E-4</c:v>
                </c:pt>
                <c:pt idx="4131">
                  <c:v>4.1664950644787133E-4</c:v>
                </c:pt>
                <c:pt idx="4132">
                  <c:v>4.100864291171763E-4</c:v>
                </c:pt>
                <c:pt idx="4133">
                  <c:v>4.025160300343833E-4</c:v>
                </c:pt>
                <c:pt idx="4134">
                  <c:v>3.9397033165698703E-4</c:v>
                </c:pt>
                <c:pt idx="4135">
                  <c:v>3.8446490089606017E-4</c:v>
                </c:pt>
                <c:pt idx="4136">
                  <c:v>3.7402638303830893E-4</c:v>
                </c:pt>
                <c:pt idx="4137">
                  <c:v>3.626785735446475E-4</c:v>
                </c:pt>
                <c:pt idx="4138">
                  <c:v>3.5046687833258788E-4</c:v>
                </c:pt>
                <c:pt idx="4139">
                  <c:v>3.3742101849042194E-4</c:v>
                </c:pt>
                <c:pt idx="4140">
                  <c:v>3.2356584094589413E-4</c:v>
                </c:pt>
                <c:pt idx="4141">
                  <c:v>3.0893010282669053E-4</c:v>
                </c:pt>
                <c:pt idx="4142">
                  <c:v>2.93573103810299E-4</c:v>
                </c:pt>
                <c:pt idx="4143">
                  <c:v>2.775290476801362E-4</c:v>
                </c:pt>
                <c:pt idx="4144">
                  <c:v>2.6081902175656424E-4</c:v>
                </c:pt>
                <c:pt idx="4145">
                  <c:v>2.4350049049533251E-4</c:v>
                </c:pt>
                <c:pt idx="4146">
                  <c:v>2.2562420769504932E-4</c:v>
                </c:pt>
                <c:pt idx="4147">
                  <c:v>2.0723846004518098E-4</c:v>
                </c:pt>
                <c:pt idx="4148">
                  <c:v>1.88370563446838E-4</c:v>
                </c:pt>
                <c:pt idx="4149">
                  <c:v>1.6909554243213498E-4</c:v>
                </c:pt>
                <c:pt idx="4150">
                  <c:v>1.4947193211498067E-4</c:v>
                </c:pt>
                <c:pt idx="4151">
                  <c:v>1.2954465147413385E-4</c:v>
                </c:pt>
                <c:pt idx="4152">
                  <c:v>1.093749062213295E-4</c:v>
                </c:pt>
                <c:pt idx="4153">
                  <c:v>8.9027089169968487E-5</c:v>
                </c:pt>
                <c:pt idx="4154">
                  <c:v>6.8572655726364951E-5</c:v>
                </c:pt>
                <c:pt idx="4155">
                  <c:v>4.8070961948296076E-5</c:v>
                </c:pt>
                <c:pt idx="4156">
                  <c:v>2.7597062449882803E-5</c:v>
                </c:pt>
                <c:pt idx="4157">
                  <c:v>7.2164752955294897E-6</c:v>
                </c:pt>
                <c:pt idx="4158">
                  <c:v>-1.2993069155711745E-5</c:v>
                </c:pt>
                <c:pt idx="4159">
                  <c:v>-3.2972868697078717E-5</c:v>
                </c:pt>
                <c:pt idx="4160">
                  <c:v>-5.2627442593516927E-5</c:v>
                </c:pt>
                <c:pt idx="4161">
                  <c:v>-7.1901631751927764E-5</c:v>
                </c:pt>
                <c:pt idx="4162">
                  <c:v>-9.0720550316517046E-5</c:v>
                </c:pt>
                <c:pt idx="4163">
                  <c:v>-1.0900232403136811E-4</c:v>
                </c:pt>
                <c:pt idx="4164">
                  <c:v>-1.2668354163614115E-4</c:v>
                </c:pt>
                <c:pt idx="4165">
                  <c:v>-1.4368733683296775E-4</c:v>
                </c:pt>
                <c:pt idx="4166">
                  <c:v>-1.5975400975636045E-4</c:v>
                </c:pt>
                <c:pt idx="4167">
                  <c:v>-1.7523408873267032E-4</c:v>
                </c:pt>
                <c:pt idx="4168">
                  <c:v>-1.8989372512424191E-4</c:v>
                </c:pt>
                <c:pt idx="4169">
                  <c:v>-2.0364230654062315E-4</c:v>
                </c:pt>
                <c:pt idx="4170">
                  <c:v>-2.1645216651745847E-4</c:v>
                </c:pt>
                <c:pt idx="4171">
                  <c:v>-2.2824026189751517E-4</c:v>
                </c:pt>
                <c:pt idx="4172">
                  <c:v>-2.3898168288051524E-4</c:v>
                </c:pt>
                <c:pt idx="4173">
                  <c:v>-2.4863485464039076E-4</c:v>
                </c:pt>
                <c:pt idx="4174">
                  <c:v>-2.5715828405777769E-4</c:v>
                </c:pt>
                <c:pt idx="4175">
                  <c:v>-2.6452869998646461E-4</c:v>
                </c:pt>
                <c:pt idx="4176">
                  <c:v>-2.7072043103064033E-4</c:v>
                </c:pt>
                <c:pt idx="4177">
                  <c:v>-2.7571586080304966E-4</c:v>
                </c:pt>
                <c:pt idx="4178">
                  <c:v>-2.795067970554465E-4</c:v>
                </c:pt>
                <c:pt idx="4179">
                  <c:v>-2.8207458824691927E-4</c:v>
                </c:pt>
                <c:pt idx="4180">
                  <c:v>-2.8342181853812233E-4</c:v>
                </c:pt>
                <c:pt idx="4181">
                  <c:v>-2.8355541048094004E-4</c:v>
                </c:pt>
                <c:pt idx="4182">
                  <c:v>-2.8247496321148063E-4</c:v>
                </c:pt>
                <c:pt idx="4183">
                  <c:v>-2.8018615327878027E-4</c:v>
                </c:pt>
                <c:pt idx="4184">
                  <c:v>-2.7673102503878236E-4</c:v>
                </c:pt>
                <c:pt idx="4185">
                  <c:v>-2.720869978127434E-4</c:v>
                </c:pt>
                <c:pt idx="4186">
                  <c:v>-2.6631441806579392E-4</c:v>
                </c:pt>
                <c:pt idx="4187">
                  <c:v>-2.5941848619784325E-4</c:v>
                </c:pt>
                <c:pt idx="4188">
                  <c:v>-2.5144038965516785E-4</c:v>
                </c:pt>
                <c:pt idx="4189">
                  <c:v>-2.4239747664012157E-4</c:v>
                </c:pt>
                <c:pt idx="4190">
                  <c:v>-2.3233230772537472E-4</c:v>
                </c:pt>
                <c:pt idx="4191">
                  <c:v>-2.2127042644624895E-4</c:v>
                </c:pt>
                <c:pt idx="4192">
                  <c:v>-2.0926669395340131E-4</c:v>
                </c:pt>
                <c:pt idx="4193">
                  <c:v>-1.9634003760258395E-4</c:v>
                </c:pt>
                <c:pt idx="4194">
                  <c:v>-1.825564683774622E-4</c:v>
                </c:pt>
                <c:pt idx="4195">
                  <c:v>-1.6794022773007622E-4</c:v>
                </c:pt>
                <c:pt idx="4196">
                  <c:v>-1.525429304801984E-4</c:v>
                </c:pt>
                <c:pt idx="4197">
                  <c:v>-1.3640057684950746E-4</c:v>
                </c:pt>
                <c:pt idx="4198">
                  <c:v>-1.1958831371192136E-4</c:v>
                </c:pt>
                <c:pt idx="4199">
                  <c:v>-1.0213283233111159E-4</c:v>
                </c:pt>
                <c:pt idx="4200">
                  <c:v>-8.4092297617341383E-5</c:v>
                </c:pt>
                <c:pt idx="4201">
                  <c:v>-6.5523711852602529E-5</c:v>
                </c:pt>
                <c:pt idx="4202">
                  <c:v>-4.6487624202798394E-5</c:v>
                </c:pt>
                <c:pt idx="4203">
                  <c:v>-2.7030105930234138E-5</c:v>
                </c:pt>
                <c:pt idx="4204">
                  <c:v>-7.2319200510734261E-6</c:v>
                </c:pt>
                <c:pt idx="4205">
                  <c:v>1.2865176671997269E-5</c:v>
                </c:pt>
                <c:pt idx="4206">
                  <c:v>3.3185052268444593E-5</c:v>
                </c:pt>
                <c:pt idx="4207">
                  <c:v>5.3656781985073065E-5</c:v>
                </c:pt>
                <c:pt idx="4208">
                  <c:v>7.4227228380574495E-5</c:v>
                </c:pt>
                <c:pt idx="4209">
                  <c:v>9.4806643131967183E-5</c:v>
                </c:pt>
                <c:pt idx="4210">
                  <c:v>1.1534730481257971E-4</c:v>
                </c:pt>
                <c:pt idx="4211">
                  <c:v>1.3575519705598393E-4</c:v>
                </c:pt>
                <c:pt idx="4212">
                  <c:v>1.5597472166947735E-4</c:v>
                </c:pt>
                <c:pt idx="4213">
                  <c:v>1.7593643141239346E-4</c:v>
                </c:pt>
                <c:pt idx="4214">
                  <c:v>1.9557775738490712E-4</c:v>
                </c:pt>
                <c:pt idx="4215">
                  <c:v>2.1480669624476811E-4</c:v>
                </c:pt>
                <c:pt idx="4216">
                  <c:v>2.3358841288734222E-4</c:v>
                </c:pt>
                <c:pt idx="4217">
                  <c:v>2.5183470478494507E-4</c:v>
                </c:pt>
                <c:pt idx="4218">
                  <c:v>2.6949626486745537E-4</c:v>
                </c:pt>
                <c:pt idx="4219">
                  <c:v>2.8649767081354027E-4</c:v>
                </c:pt>
                <c:pt idx="4220">
                  <c:v>3.027950197132534E-4</c:v>
                </c:pt>
                <c:pt idx="4221">
                  <c:v>3.1817611856588268E-4</c:v>
                </c:pt>
                <c:pt idx="4222">
                  <c:v>3.3288313271882808E-4</c:v>
                </c:pt>
                <c:pt idx="4223">
                  <c:v>3.4678758643040541E-4</c:v>
                </c:pt>
                <c:pt idx="4224">
                  <c:v>3.5979760212533074E-4</c:v>
                </c:pt>
                <c:pt idx="4225">
                  <c:v>3.7187725758742324E-4</c:v>
                </c:pt>
                <c:pt idx="4226">
                  <c:v>3.8298793357394167E-4</c:v>
                </c:pt>
                <c:pt idx="4227">
                  <c:v>3.9309151776274059E-4</c:v>
                </c:pt>
                <c:pt idx="4228">
                  <c:v>4.0215532505231272E-4</c:v>
                </c:pt>
                <c:pt idx="4229">
                  <c:v>4.1015858855623921E-4</c:v>
                </c:pt>
                <c:pt idx="4230">
                  <c:v>4.1709037061367707E-4</c:v>
                </c:pt>
                <c:pt idx="4231">
                  <c:v>4.2291873854007067E-4</c:v>
                </c:pt>
                <c:pt idx="4232">
                  <c:v>4.2764104565834807E-4</c:v>
                </c:pt>
                <c:pt idx="4233">
                  <c:v>4.3124515470154869E-4</c:v>
                </c:pt>
                <c:pt idx="4234">
                  <c:v>4.3373743747147399E-4</c:v>
                </c:pt>
                <c:pt idx="4235">
                  <c:v>4.3510138227568053E-4</c:v>
                </c:pt>
                <c:pt idx="4236">
                  <c:v>4.3535463855682286E-4</c:v>
                </c:pt>
                <c:pt idx="4237">
                  <c:v>4.3449332679783119E-4</c:v>
                </c:pt>
                <c:pt idx="4238">
                  <c:v>4.3253044092746683E-4</c:v>
                </c:pt>
                <c:pt idx="4239">
                  <c:v>4.2947317006208213E-4</c:v>
                </c:pt>
                <c:pt idx="4240">
                  <c:v>4.2534996681998019E-4</c:v>
                </c:pt>
                <c:pt idx="4241">
                  <c:v>4.2017419012722532E-4</c:v>
                </c:pt>
                <c:pt idx="4242">
                  <c:v>4.1395515190211646E-4</c:v>
                </c:pt>
                <c:pt idx="4243">
                  <c:v>4.0672939893547644E-4</c:v>
                </c:pt>
                <c:pt idx="4244">
                  <c:v>3.9851106367943395E-4</c:v>
                </c:pt>
                <c:pt idx="4245">
                  <c:v>3.8932112080909687E-4</c:v>
                </c:pt>
                <c:pt idx="4246">
                  <c:v>3.7919538982034845E-4</c:v>
                </c:pt>
                <c:pt idx="4247">
                  <c:v>3.6815112813650547E-4</c:v>
                </c:pt>
                <c:pt idx="4248">
                  <c:v>3.562420636387259E-4</c:v>
                </c:pt>
                <c:pt idx="4249">
                  <c:v>3.4347172067364373E-4</c:v>
                </c:pt>
                <c:pt idx="4250">
                  <c:v>3.2988489911718599E-4</c:v>
                </c:pt>
                <c:pt idx="4251">
                  <c:v>3.1551717199493345E-4</c:v>
                </c:pt>
                <c:pt idx="4252">
                  <c:v>3.0039227368730548E-4</c:v>
                </c:pt>
                <c:pt idx="4253">
                  <c:v>2.8457725747126073E-4</c:v>
                </c:pt>
                <c:pt idx="4254">
                  <c:v>2.6808530848929091E-4</c:v>
                </c:pt>
                <c:pt idx="4255">
                  <c:v>2.5097610574352502E-4</c:v>
                </c:pt>
                <c:pt idx="4256">
                  <c:v>2.3328363471662728E-4</c:v>
                </c:pt>
                <c:pt idx="4257">
                  <c:v>2.1505136047562934E-4</c:v>
                </c:pt>
                <c:pt idx="4258">
                  <c:v>1.9634467963362823E-4</c:v>
                </c:pt>
                <c:pt idx="4259">
                  <c:v>1.7720057842526837E-4</c:v>
                </c:pt>
                <c:pt idx="4260">
                  <c:v>1.5768443314563563E-4</c:v>
                </c:pt>
                <c:pt idx="4261">
                  <c:v>1.3785389851998786E-4</c:v>
                </c:pt>
                <c:pt idx="4262">
                  <c:v>1.1775983896714082E-4</c:v>
                </c:pt>
                <c:pt idx="4263">
                  <c:v>9.7464267333535748E-5</c:v>
                </c:pt>
                <c:pt idx="4264">
                  <c:v>7.7035265363817329E-5</c:v>
                </c:pt>
                <c:pt idx="4265">
                  <c:v>5.6538869955130577E-5</c:v>
                </c:pt>
                <c:pt idx="4266">
                  <c:v>3.6037919083270475E-5</c:v>
                </c:pt>
                <c:pt idx="4267">
                  <c:v>1.5617861143235601E-5</c:v>
                </c:pt>
                <c:pt idx="4268">
                  <c:v>-4.6604587174703394E-6</c:v>
                </c:pt>
                <c:pt idx="4269">
                  <c:v>-2.4731011884493448E-5</c:v>
                </c:pt>
                <c:pt idx="4270">
                  <c:v>-4.4505766074856568E-5</c:v>
                </c:pt>
                <c:pt idx="4271">
                  <c:v>-6.3930788937557881E-5</c:v>
                </c:pt>
                <c:pt idx="4272">
                  <c:v>-8.2915223236224023E-5</c:v>
                </c:pt>
                <c:pt idx="4273">
                  <c:v>-1.0139307213502535E-4</c:v>
                </c:pt>
                <c:pt idx="4274">
                  <c:v>-1.1928772393915432E-4</c:v>
                </c:pt>
                <c:pt idx="4275">
                  <c:v>-1.3654913682976944E-4</c:v>
                </c:pt>
                <c:pt idx="4276">
                  <c:v>-1.5292359544574752E-4</c:v>
                </c:pt>
                <c:pt idx="4277">
                  <c:v>-1.685959428677497E-4</c:v>
                </c:pt>
                <c:pt idx="4278">
                  <c:v>-1.83564183545884E-4</c:v>
                </c:pt>
                <c:pt idx="4279">
                  <c:v>-1.9763634496446081E-4</c:v>
                </c:pt>
                <c:pt idx="4280">
                  <c:v>-2.1077947861356666E-4</c:v>
                </c:pt>
                <c:pt idx="4281">
                  <c:v>-2.2293067378858361E-4</c:v>
                </c:pt>
                <c:pt idx="4282">
                  <c:v>-2.3404995133401857E-4</c:v>
                </c:pt>
                <c:pt idx="4283">
                  <c:v>-2.4408489824443574E-4</c:v>
                </c:pt>
                <c:pt idx="4284">
                  <c:v>-2.5300689846036867E-4</c:v>
                </c:pt>
                <c:pt idx="4285">
                  <c:v>-2.6078881002931237E-4</c:v>
                </c:pt>
                <c:pt idx="4286">
                  <c:v>-2.6740393403120594E-4</c:v>
                </c:pt>
                <c:pt idx="4287">
                  <c:v>-2.728161166106087E-4</c:v>
                </c:pt>
                <c:pt idx="4288">
                  <c:v>-2.7703082163667465E-4</c:v>
                </c:pt>
                <c:pt idx="4289">
                  <c:v>-2.8003000851671567E-4</c:v>
                </c:pt>
                <c:pt idx="4290">
                  <c:v>-2.8180364694338879E-4</c:v>
                </c:pt>
                <c:pt idx="4291">
                  <c:v>-2.8235769837599571E-4</c:v>
                </c:pt>
                <c:pt idx="4292">
                  <c:v>-2.8169839254520851E-4</c:v>
                </c:pt>
                <c:pt idx="4293">
                  <c:v>-2.7983062622509262E-4</c:v>
                </c:pt>
                <c:pt idx="4294">
                  <c:v>-2.7676831125927545E-4</c:v>
                </c:pt>
                <c:pt idx="4295">
                  <c:v>-2.7254849885325824E-4</c:v>
                </c:pt>
                <c:pt idx="4296">
                  <c:v>-2.6716910795926765E-4</c:v>
                </c:pt>
                <c:pt idx="4297">
                  <c:v>-2.6065508686178365E-4</c:v>
                </c:pt>
                <c:pt idx="4298">
                  <c:v>-2.5304983882364768E-4</c:v>
                </c:pt>
                <c:pt idx="4299">
                  <c:v>-2.4436574517477244E-4</c:v>
                </c:pt>
                <c:pt idx="4300">
                  <c:v>-2.3465362199921735E-4</c:v>
                </c:pt>
                <c:pt idx="4301">
                  <c:v>-2.2393095018236053E-4</c:v>
                </c:pt>
                <c:pt idx="4302">
                  <c:v>-2.1224872242495141E-4</c:v>
                </c:pt>
                <c:pt idx="4303">
                  <c:v>-1.9963675539683839E-4</c:v>
                </c:pt>
                <c:pt idx="4304">
                  <c:v>-1.8613732017222495E-4</c:v>
                </c:pt>
                <c:pt idx="4305">
                  <c:v>-1.7180694947091513E-4</c:v>
                </c:pt>
                <c:pt idx="4306">
                  <c:v>-1.5667628625054553E-4</c:v>
                </c:pt>
                <c:pt idx="4307">
                  <c:v>-1.4078784442257686E-4</c:v>
                </c:pt>
                <c:pt idx="4308">
                  <c:v>-1.2421155934871919E-4</c:v>
                </c:pt>
                <c:pt idx="4309">
                  <c:v>-1.0696801283867352E-4</c:v>
                </c:pt>
                <c:pt idx="4310">
                  <c:v>-8.9129224972075982E-5</c:v>
                </c:pt>
                <c:pt idx="4311">
                  <c:v>-7.0736912945151831E-5</c:v>
                </c:pt>
                <c:pt idx="4312">
                  <c:v>-5.1848125311393378E-5</c:v>
                </c:pt>
                <c:pt idx="4313">
                  <c:v>-3.2538168561219161E-5</c:v>
                </c:pt>
                <c:pt idx="4314">
                  <c:v>-1.2840751691056695E-5</c:v>
                </c:pt>
                <c:pt idx="4315">
                  <c:v>7.1547165058916118E-6</c:v>
                </c:pt>
                <c:pt idx="4316">
                  <c:v>2.7408733518086148E-5</c:v>
                </c:pt>
                <c:pt idx="4317">
                  <c:v>4.7840259208870028E-5</c:v>
                </c:pt>
                <c:pt idx="4318">
                  <c:v>6.8378259018453402E-5</c:v>
                </c:pt>
                <c:pt idx="4319">
                  <c:v>8.8966261694758964E-5</c:v>
                </c:pt>
                <c:pt idx="4320">
                  <c:v>1.0951994918620422E-4</c:v>
                </c:pt>
                <c:pt idx="4321">
                  <c:v>1.2997778651244185E-4</c:v>
                </c:pt>
                <c:pt idx="4322">
                  <c:v>1.5027468957166945E-4</c:v>
                </c:pt>
                <c:pt idx="4323">
                  <c:v>1.7033871899374553E-4</c:v>
                </c:pt>
                <c:pt idx="4324">
                  <c:v>1.9008077833967962E-4</c:v>
                </c:pt>
                <c:pt idx="4325">
                  <c:v>2.0946728522049096E-4</c:v>
                </c:pt>
                <c:pt idx="4326">
                  <c:v>2.2841577424584369E-4</c:v>
                </c:pt>
                <c:pt idx="4327">
                  <c:v>2.4685338124917633E-4</c:v>
                </c:pt>
                <c:pt idx="4328">
                  <c:v>2.6471814884614087E-4</c:v>
                </c:pt>
                <c:pt idx="4329">
                  <c:v>2.8196308429639938E-4</c:v>
                </c:pt>
                <c:pt idx="4330">
                  <c:v>2.9852289166000523E-4</c:v>
                </c:pt>
                <c:pt idx="4331">
                  <c:v>3.1429329160632957E-4</c:v>
                </c:pt>
                <c:pt idx="4332">
                  <c:v>3.291228338548613E-4</c:v>
                </c:pt>
                <c:pt idx="4333">
                  <c:v>3.4331709909002361E-4</c:v>
                </c:pt>
                <c:pt idx="4334">
                  <c:v>3.5664517953715169E-4</c:v>
                </c:pt>
                <c:pt idx="4335">
                  <c:v>3.6904831989446191E-4</c:v>
                </c:pt>
                <c:pt idx="4336">
                  <c:v>3.8049059342510488E-4</c:v>
                </c:pt>
                <c:pt idx="4337">
                  <c:v>3.9095148131347568E-4</c:v>
                </c:pt>
                <c:pt idx="4338">
                  <c:v>4.0038021728437678E-4</c:v>
                </c:pt>
                <c:pt idx="4339">
                  <c:v>4.0875175376822726E-4</c:v>
                </c:pt>
                <c:pt idx="4340">
                  <c:v>4.1605420056006412E-4</c:v>
                </c:pt>
                <c:pt idx="4341">
                  <c:v>4.2226758226972944E-4</c:v>
                </c:pt>
                <c:pt idx="4342">
                  <c:v>4.2737375646223832E-4</c:v>
                </c:pt>
                <c:pt idx="4343">
                  <c:v>4.313673307032341E-4</c:v>
                </c:pt>
                <c:pt idx="4344">
                  <c:v>4.3423941349060753E-4</c:v>
                </c:pt>
                <c:pt idx="4345">
                  <c:v>4.3599503126254702E-4</c:v>
                </c:pt>
                <c:pt idx="4346">
                  <c:v>4.3663034165231752E-4</c:v>
                </c:pt>
                <c:pt idx="4347">
                  <c:v>4.3614637139432772E-4</c:v>
                </c:pt>
                <c:pt idx="4348">
                  <c:v>4.3456040639192756E-4</c:v>
                </c:pt>
                <c:pt idx="4349">
                  <c:v>4.318793608228122E-4</c:v>
                </c:pt>
                <c:pt idx="4350">
                  <c:v>4.2812445231465296E-4</c:v>
                </c:pt>
                <c:pt idx="4351">
                  <c:v>4.2330971085138835E-4</c:v>
                </c:pt>
                <c:pt idx="4352">
                  <c:v>4.1745725017086621E-4</c:v>
                </c:pt>
                <c:pt idx="4353">
                  <c:v>4.1056883229575319E-4</c:v>
                </c:pt>
                <c:pt idx="4354">
                  <c:v>4.0267655797603108E-4</c:v>
                </c:pt>
                <c:pt idx="4355">
                  <c:v>3.9382251880751284E-4</c:v>
                </c:pt>
                <c:pt idx="4356">
                  <c:v>3.8401725002200349E-4</c:v>
                </c:pt>
                <c:pt idx="4357">
                  <c:v>3.732868269173753E-4</c:v>
                </c:pt>
                <c:pt idx="4358">
                  <c:v>3.6166845228699507E-4</c:v>
                </c:pt>
                <c:pt idx="4359">
                  <c:v>3.4917438702674469E-4</c:v>
                </c:pt>
                <c:pt idx="4360">
                  <c:v>3.3586408158541026E-4</c:v>
                </c:pt>
                <c:pt idx="4361">
                  <c:v>3.217543716275556E-4</c:v>
                </c:pt>
                <c:pt idx="4362">
                  <c:v>3.0688760767687284E-4</c:v>
                </c:pt>
                <c:pt idx="4363">
                  <c:v>2.913075950971844E-4</c:v>
                </c:pt>
                <c:pt idx="4364">
                  <c:v>2.7503322793515084E-4</c:v>
                </c:pt>
                <c:pt idx="4365">
                  <c:v>2.5812970761417142E-4</c:v>
                </c:pt>
                <c:pt idx="4366">
                  <c:v>2.4062724525111823E-4</c:v>
                </c:pt>
                <c:pt idx="4367">
                  <c:v>2.2257715460038963E-4</c:v>
                </c:pt>
                <c:pt idx="4368">
                  <c:v>2.0402525100716995E-4</c:v>
                </c:pt>
                <c:pt idx="4369">
                  <c:v>1.8502248055843329E-4</c:v>
                </c:pt>
                <c:pt idx="4370">
                  <c:v>1.6563271253636214E-4</c:v>
                </c:pt>
                <c:pt idx="4371">
                  <c:v>1.4589763751432505E-4</c:v>
                </c:pt>
                <c:pt idx="4372">
                  <c:v>1.2587872280653278E-4</c:v>
                </c:pt>
                <c:pt idx="4373">
                  <c:v>1.0563618650613615E-4</c:v>
                </c:pt>
                <c:pt idx="4374">
                  <c:v>8.5244961036456957E-5</c:v>
                </c:pt>
                <c:pt idx="4375">
                  <c:v>6.4757626874953345E-5</c:v>
                </c:pt>
                <c:pt idx="4376">
                  <c:v>4.424430694585646E-5</c:v>
                </c:pt>
                <c:pt idx="4377">
                  <c:v>2.3789522020978282E-5</c:v>
                </c:pt>
                <c:pt idx="4378">
                  <c:v>3.4360173257058646E-6</c:v>
                </c:pt>
                <c:pt idx="4379">
                  <c:v>-1.6714419647470558E-5</c:v>
                </c:pt>
                <c:pt idx="4380">
                  <c:v>-3.6613120340908689E-5</c:v>
                </c:pt>
                <c:pt idx="4381">
                  <c:v>-5.6169635947303509E-5</c:v>
                </c:pt>
                <c:pt idx="4382">
                  <c:v>-7.5309728868169779E-5</c:v>
                </c:pt>
                <c:pt idx="4383">
                  <c:v>-9.3976196522196909E-5</c:v>
                </c:pt>
                <c:pt idx="4384">
                  <c:v>-1.1208245998250987E-4</c:v>
                </c:pt>
                <c:pt idx="4385">
                  <c:v>-1.2958884098787649E-4</c:v>
                </c:pt>
                <c:pt idx="4386">
                  <c:v>-1.4636144216953473E-4</c:v>
                </c:pt>
                <c:pt idx="4387">
                  <c:v>-1.6219353684353288E-4</c:v>
                </c:pt>
                <c:pt idx="4388">
                  <c:v>-1.7744936666683891E-4</c:v>
                </c:pt>
                <c:pt idx="4389">
                  <c:v>-1.918402375530523E-4</c:v>
                </c:pt>
                <c:pt idx="4390">
                  <c:v>-2.0531279689705445E-4</c:v>
                </c:pt>
                <c:pt idx="4391">
                  <c:v>-2.1780936799201123E-4</c:v>
                </c:pt>
                <c:pt idx="4392">
                  <c:v>-2.2929021091246116E-4</c:v>
                </c:pt>
                <c:pt idx="4393">
                  <c:v>-2.3969757290053656E-4</c:v>
                </c:pt>
                <c:pt idx="4394">
                  <c:v>-2.4902138541494506E-4</c:v>
                </c:pt>
                <c:pt idx="4395">
                  <c:v>-2.5719645978302189E-4</c:v>
                </c:pt>
                <c:pt idx="4396">
                  <c:v>-2.6421102841929153E-4</c:v>
                </c:pt>
                <c:pt idx="4397">
                  <c:v>-2.7003647428775618E-4</c:v>
                </c:pt>
                <c:pt idx="4398">
                  <c:v>-2.7466808743809544E-4</c:v>
                </c:pt>
                <c:pt idx="4399">
                  <c:v>-2.7807668403050968E-4</c:v>
                </c:pt>
                <c:pt idx="4400">
                  <c:v>-2.8027692060486002E-4</c:v>
                </c:pt>
                <c:pt idx="4401">
                  <c:v>-2.8125273394119933E-4</c:v>
                </c:pt>
                <c:pt idx="4402">
                  <c:v>-2.8100953531172597E-4</c:v>
                </c:pt>
                <c:pt idx="4403">
                  <c:v>-2.7955858663522397E-4</c:v>
                </c:pt>
                <c:pt idx="4404">
                  <c:v>-2.7690938554334951E-4</c:v>
                </c:pt>
                <c:pt idx="4405">
                  <c:v>-2.7308988633934633E-4</c:v>
                </c:pt>
                <c:pt idx="4406">
                  <c:v>-2.6809678427357209E-4</c:v>
                </c:pt>
                <c:pt idx="4407">
                  <c:v>-2.6197089179201202E-4</c:v>
                </c:pt>
                <c:pt idx="4408">
                  <c:v>-2.5473383690383794E-4</c:v>
                </c:pt>
                <c:pt idx="4409">
                  <c:v>-2.4642891616667717E-4</c:v>
                </c:pt>
                <c:pt idx="4410">
                  <c:v>-2.3706093739146034E-4</c:v>
                </c:pt>
                <c:pt idx="4411">
                  <c:v>-2.2668489053007113E-4</c:v>
                </c:pt>
                <c:pt idx="4412">
                  <c:v>-2.1533328900286142E-4</c:v>
                </c:pt>
                <c:pt idx="4413">
                  <c:v>-2.0304202795685955E-4</c:v>
                </c:pt>
                <c:pt idx="4414">
                  <c:v>-1.8984461087476895E-4</c:v>
                </c:pt>
                <c:pt idx="4415">
                  <c:v>-1.7580460110981633E-4</c:v>
                </c:pt>
                <c:pt idx="4416">
                  <c:v>-1.609361608047033E-4</c:v>
                </c:pt>
                <c:pt idx="4417">
                  <c:v>-1.4530254574036949E-4</c:v>
                </c:pt>
                <c:pt idx="4418">
                  <c:v>-1.2895243135771506E-4</c:v>
                </c:pt>
                <c:pt idx="4419">
                  <c:v>-1.1194395221660047E-4</c:v>
                </c:pt>
                <c:pt idx="4420">
                  <c:v>-9.4296344517283415E-5</c:v>
                </c:pt>
                <c:pt idx="4421">
                  <c:v>-7.6099089162492972E-5</c:v>
                </c:pt>
                <c:pt idx="4422">
                  <c:v>-5.7378460850673885E-5</c:v>
                </c:pt>
                <c:pt idx="4423">
                  <c:v>-3.8201397182233143E-5</c:v>
                </c:pt>
                <c:pt idx="4424">
                  <c:v>-1.8636610378014451E-5</c:v>
                </c:pt>
                <c:pt idx="4425">
                  <c:v>1.2671268077718567E-6</c:v>
                </c:pt>
                <c:pt idx="4426">
                  <c:v>2.1435580249112851E-5</c:v>
                </c:pt>
                <c:pt idx="4427">
                  <c:v>4.1816588620860462E-5</c:v>
                </c:pt>
                <c:pt idx="4428">
                  <c:v>6.2330572972085774E-5</c:v>
                </c:pt>
                <c:pt idx="4429">
                  <c:v>8.2904052477086876E-5</c:v>
                </c:pt>
                <c:pt idx="4430">
                  <c:v>1.0347618737255315E-4</c:v>
                </c:pt>
                <c:pt idx="4431">
                  <c:v>1.2397836029301446E-4</c:v>
                </c:pt>
                <c:pt idx="4432">
                  <c:v>1.4434679735678135E-4</c:v>
                </c:pt>
                <c:pt idx="4433">
                  <c:v>1.6448822051233492E-4</c:v>
                </c:pt>
                <c:pt idx="4434">
                  <c:v>1.8435851281430049E-4</c:v>
                </c:pt>
                <c:pt idx="4435">
                  <c:v>2.0387436855409669E-4</c:v>
                </c:pt>
                <c:pt idx="4436">
                  <c:v>2.229778904645624E-4</c:v>
                </c:pt>
                <c:pt idx="4437">
                  <c:v>2.4159408670336446E-4</c:v>
                </c:pt>
                <c:pt idx="4438">
                  <c:v>2.5966121088133454E-4</c:v>
                </c:pt>
                <c:pt idx="4439">
                  <c:v>2.7711387920974218E-4</c:v>
                </c:pt>
                <c:pt idx="4440">
                  <c:v>2.9391888984918457E-4</c:v>
                </c:pt>
                <c:pt idx="4441">
                  <c:v>3.099736607350273E-4</c:v>
                </c:pt>
                <c:pt idx="4442">
                  <c:v>3.250571937422897E-4</c:v>
                </c:pt>
                <c:pt idx="4443">
                  <c:v>3.3954346477443192E-4</c:v>
                </c:pt>
                <c:pt idx="4444">
                  <c:v>3.531771315923235E-4</c:v>
                </c:pt>
                <c:pt idx="4445">
                  <c:v>3.6590144359845145E-4</c:v>
                </c:pt>
                <c:pt idx="4446">
                  <c:v>3.7767823070800066E-4</c:v>
                </c:pt>
                <c:pt idx="4447">
                  <c:v>3.8847984170779087E-4</c:v>
                </c:pt>
                <c:pt idx="4448">
                  <c:v>3.982628961107515E-4</c:v>
                </c:pt>
                <c:pt idx="4449">
                  <c:v>4.0699370774909677E-4</c:v>
                </c:pt>
                <c:pt idx="4450">
                  <c:v>4.1466523281571965E-4</c:v>
                </c:pt>
                <c:pt idx="4451">
                  <c:v>4.2125539019399749E-4</c:v>
                </c:pt>
                <c:pt idx="4452">
                  <c:v>4.2674659747391971E-4</c:v>
                </c:pt>
                <c:pt idx="4453">
                  <c:v>4.3111636202632433E-4</c:v>
                </c:pt>
                <c:pt idx="4454">
                  <c:v>4.3437876322169333E-4</c:v>
                </c:pt>
                <c:pt idx="4455">
                  <c:v>4.3651465883893202E-4</c:v>
                </c:pt>
                <c:pt idx="4456">
                  <c:v>4.3753244651639702E-4</c:v>
                </c:pt>
                <c:pt idx="4457">
                  <c:v>4.3743420915987128E-4</c:v>
                </c:pt>
                <c:pt idx="4458">
                  <c:v>4.362260720643437E-4</c:v>
                </c:pt>
                <c:pt idx="4459">
                  <c:v>4.339215988210729E-4</c:v>
                </c:pt>
                <c:pt idx="4460">
                  <c:v>4.3053705286687227E-4</c:v>
                </c:pt>
                <c:pt idx="4461">
                  <c:v>4.2607135210943545E-4</c:v>
                </c:pt>
                <c:pt idx="4462">
                  <c:v>4.2056554489916173E-4</c:v>
                </c:pt>
                <c:pt idx="4463">
                  <c:v>4.1403263732661677E-4</c:v>
                </c:pt>
                <c:pt idx="4464">
                  <c:v>4.0647860378844464E-4</c:v>
                </c:pt>
                <c:pt idx="4465">
                  <c:v>3.9795241549950289E-4</c:v>
                </c:pt>
                <c:pt idx="4466">
                  <c:v>3.8846492480863054E-4</c:v>
                </c:pt>
                <c:pt idx="4467">
                  <c:v>3.7805644680544842E-4</c:v>
                </c:pt>
                <c:pt idx="4468">
                  <c:v>3.6673288405467824E-4</c:v>
                </c:pt>
                <c:pt idx="4469">
                  <c:v>3.5454024487731328E-4</c:v>
                </c:pt>
                <c:pt idx="4470">
                  <c:v>3.4150741094104986E-4</c:v>
                </c:pt>
                <c:pt idx="4471">
                  <c:v>3.2766701547871924E-4</c:v>
                </c:pt>
                <c:pt idx="4472">
                  <c:v>3.130542996531982E-4</c:v>
                </c:pt>
                <c:pt idx="4473">
                  <c:v>2.9771382113306932E-4</c:v>
                </c:pt>
                <c:pt idx="4474">
                  <c:v>2.8166389584831364E-4</c:v>
                </c:pt>
                <c:pt idx="4475">
                  <c:v>2.6496866133562946E-4</c:v>
                </c:pt>
                <c:pt idx="4476">
                  <c:v>2.4766765769282384E-4</c:v>
                </c:pt>
                <c:pt idx="4477">
                  <c:v>2.2979283030166719E-4</c:v>
                </c:pt>
                <c:pt idx="4478">
                  <c:v>2.1140286675674913E-4</c:v>
                </c:pt>
                <c:pt idx="4479">
                  <c:v>1.9254478912975048E-4</c:v>
                </c:pt>
                <c:pt idx="4480">
                  <c:v>1.7327273158504464E-4</c:v>
                </c:pt>
                <c:pt idx="4481">
                  <c:v>1.5365384245943914E-4</c:v>
                </c:pt>
                <c:pt idx="4482">
                  <c:v>1.3372125928388934E-4</c:v>
                </c:pt>
                <c:pt idx="4483">
                  <c:v>1.1354411466929504E-4</c:v>
                </c:pt>
                <c:pt idx="4484">
                  <c:v>9.319454063844157E-5</c:v>
                </c:pt>
                <c:pt idx="4485">
                  <c:v>7.2731648688609263E-5</c:v>
                </c:pt>
                <c:pt idx="4486">
                  <c:v>5.2212472691257061E-5</c:v>
                </c:pt>
                <c:pt idx="4487">
                  <c:v>3.172987156725704E-5</c:v>
                </c:pt>
                <c:pt idx="4488">
                  <c:v>1.1327398541469136E-5</c:v>
                </c:pt>
                <c:pt idx="4489">
                  <c:v>-8.8988464006789503E-6</c:v>
                </c:pt>
                <c:pt idx="4490">
                  <c:v>-2.8901354432189774E-5</c:v>
                </c:pt>
                <c:pt idx="4491">
                  <c:v>-4.8585300092218731E-5</c:v>
                </c:pt>
                <c:pt idx="4492">
                  <c:v>-6.7885542088974571E-5</c:v>
                </c:pt>
                <c:pt idx="4493">
                  <c:v>-8.6726477594181728E-5</c:v>
                </c:pt>
                <c:pt idx="4494">
                  <c:v>-1.0505468568632048E-4</c:v>
                </c:pt>
                <c:pt idx="4495">
                  <c:v>-1.2276428651640525E-4</c:v>
                </c:pt>
                <c:pt idx="4496">
                  <c:v>-1.3980493403184524E-4</c:v>
                </c:pt>
                <c:pt idx="4497">
                  <c:v>-1.5588235149048557E-4</c:v>
                </c:pt>
                <c:pt idx="4498">
                  <c:v>-1.7140131079821513E-4</c:v>
                </c:pt>
                <c:pt idx="4499">
                  <c:v>-1.8611094877388906E-4</c:v>
                </c:pt>
                <c:pt idx="4500">
                  <c:v>-1.9991230587444037E-4</c:v>
                </c:pt>
                <c:pt idx="4501">
                  <c:v>-2.1274796565130816E-4</c:v>
                </c:pt>
                <c:pt idx="4502">
                  <c:v>-2.2459366652279045E-4</c:v>
                </c:pt>
                <c:pt idx="4503">
                  <c:v>-2.3538175091981917E-4</c:v>
                </c:pt>
                <c:pt idx="4504">
                  <c:v>-2.4508631101613498E-4</c:v>
                </c:pt>
                <c:pt idx="4505">
                  <c:v>-2.5365988463507683E-4</c:v>
                </c:pt>
                <c:pt idx="4506">
                  <c:v>-2.6108155005471687E-4</c:v>
                </c:pt>
                <c:pt idx="4507">
                  <c:v>-2.673262637774669E-4</c:v>
                </c:pt>
                <c:pt idx="4508">
                  <c:v>-2.7237528129290395E-4</c:v>
                </c:pt>
                <c:pt idx="4509">
                  <c:v>-2.7621749748909033E-4</c:v>
                </c:pt>
                <c:pt idx="4510">
                  <c:v>-2.7883754021875394E-4</c:v>
                </c:pt>
                <c:pt idx="4511">
                  <c:v>-2.8023544822088206E-4</c:v>
                </c:pt>
                <c:pt idx="4512">
                  <c:v>-2.8041176256468408E-4</c:v>
                </c:pt>
                <c:pt idx="4513">
                  <c:v>-2.7937885961890757E-4</c:v>
                </c:pt>
                <c:pt idx="4514">
                  <c:v>-2.7714935262542796E-4</c:v>
                </c:pt>
                <c:pt idx="4515">
                  <c:v>-2.7372838873326866E-4</c:v>
                </c:pt>
                <c:pt idx="4516">
                  <c:v>-2.6913466882996784E-4</c:v>
                </c:pt>
                <c:pt idx="4517">
                  <c:v>-2.6340101822867196E-4</c:v>
                </c:pt>
                <c:pt idx="4518">
                  <c:v>-2.5655333786549217E-4</c:v>
                </c:pt>
                <c:pt idx="4519">
                  <c:v>-2.4861176753254721E-4</c:v>
                </c:pt>
                <c:pt idx="4520">
                  <c:v>-2.3960089539653423E-4</c:v>
                </c:pt>
                <c:pt idx="4521">
                  <c:v>-2.2956885100564733E-4</c:v>
                </c:pt>
                <c:pt idx="4522">
                  <c:v>-2.1855512261392124E-4</c:v>
                </c:pt>
                <c:pt idx="4523">
                  <c:v>-2.0657694390798648E-4</c:v>
                </c:pt>
                <c:pt idx="4524">
                  <c:v>-1.936940997318351E-4</c:v>
                </c:pt>
                <c:pt idx="4525">
                  <c:v>-1.7993200554125566E-4</c:v>
                </c:pt>
                <c:pt idx="4526">
                  <c:v>-1.6535292102515253E-4</c:v>
                </c:pt>
                <c:pt idx="4527">
                  <c:v>-1.49975164237523E-4</c:v>
                </c:pt>
                <c:pt idx="4528">
                  <c:v>-1.3387019917369958E-4</c:v>
                </c:pt>
                <c:pt idx="4529">
                  <c:v>-1.1707747652058009E-4</c:v>
                </c:pt>
                <c:pt idx="4530">
                  <c:v>-9.9646914709997092E-5</c:v>
                </c:pt>
                <c:pt idx="4531">
                  <c:v>-8.1628915954798376E-5</c:v>
                </c:pt>
                <c:pt idx="4532">
                  <c:v>-6.3081819954305396E-5</c:v>
                </c:pt>
                <c:pt idx="4533">
                  <c:v>-4.4056706327927353E-5</c:v>
                </c:pt>
                <c:pt idx="4534">
                  <c:v>-2.4619465340353086E-5</c:v>
                </c:pt>
                <c:pt idx="4535">
                  <c:v>-4.8200654022834133E-6</c:v>
                </c:pt>
                <c:pt idx="4536">
                  <c:v>1.5271045133602446E-5</c:v>
                </c:pt>
                <c:pt idx="4537">
                  <c:v>3.5579455015644079E-5</c:v>
                </c:pt>
                <c:pt idx="4538">
                  <c:v>5.6046269700696372E-5</c:v>
                </c:pt>
                <c:pt idx="4539">
                  <c:v>7.6610587626438353E-5</c:v>
                </c:pt>
                <c:pt idx="4540">
                  <c:v>9.7194997524585602E-5</c:v>
                </c:pt>
                <c:pt idx="4541">
                  <c:v>1.1772411138034899E-4</c:v>
                </c:pt>
                <c:pt idx="4542">
                  <c:v>1.3813613779221912E-4</c:v>
                </c:pt>
                <c:pt idx="4543">
                  <c:v>1.5836749062562994E-4</c:v>
                </c:pt>
                <c:pt idx="4544">
                  <c:v>1.7834041802888834E-4</c:v>
                </c:pt>
                <c:pt idx="4545">
                  <c:v>1.9798362708513262E-4</c:v>
                </c:pt>
                <c:pt idx="4546">
                  <c:v>2.1723586964303432E-4</c:v>
                </c:pt>
                <c:pt idx="4547">
                  <c:v>2.3601244531372412E-4</c:v>
                </c:pt>
                <c:pt idx="4548">
                  <c:v>2.5428456811978084E-4</c:v>
                </c:pt>
                <c:pt idx="4549">
                  <c:v>2.7196153404200618E-4</c:v>
                </c:pt>
                <c:pt idx="4550">
                  <c:v>2.8897561757169898E-4</c:v>
                </c:pt>
                <c:pt idx="4551">
                  <c:v>3.0530961661205669E-4</c:v>
                </c:pt>
                <c:pt idx="4552">
                  <c:v>3.2070695642770486E-4</c:v>
                </c:pt>
                <c:pt idx="4553">
                  <c:v>3.3543425502836899E-4</c:v>
                </c:pt>
                <c:pt idx="4554">
                  <c:v>3.4936624448792669E-4</c:v>
                </c:pt>
                <c:pt idx="4555">
                  <c:v>3.6241293495331561E-4</c:v>
                </c:pt>
                <c:pt idx="4556">
                  <c:v>3.7451890092034257E-4</c:v>
                </c:pt>
                <c:pt idx="4557">
                  <c:v>3.8565456236978185E-4</c:v>
                </c:pt>
                <c:pt idx="4558">
                  <c:v>3.9579932702742127E-4</c:v>
                </c:pt>
                <c:pt idx="4559">
                  <c:v>4.0489645387308676E-4</c:v>
                </c:pt>
                <c:pt idx="4560">
                  <c:v>4.1293949243285943E-4</c:v>
                </c:pt>
                <c:pt idx="4561">
                  <c:v>4.1991014740858437E-4</c:v>
                </c:pt>
                <c:pt idx="4562">
                  <c:v>4.2577741342330472E-4</c:v>
                </c:pt>
                <c:pt idx="4563">
                  <c:v>4.3053782067085239E-4</c:v>
                </c:pt>
                <c:pt idx="4564">
                  <c:v>4.3417662852355231E-4</c:v>
                </c:pt>
                <c:pt idx="4565">
                  <c:v>4.3669680124912465E-4</c:v>
                </c:pt>
                <c:pt idx="4566">
                  <c:v>4.3810159731795008E-4</c:v>
                </c:pt>
                <c:pt idx="4567">
                  <c:v>4.3838160178888137E-4</c:v>
                </c:pt>
                <c:pt idx="4568">
                  <c:v>4.3754802996798844E-4</c:v>
                </c:pt>
                <c:pt idx="4569">
                  <c:v>4.3561612947897767E-4</c:v>
                </c:pt>
                <c:pt idx="4570">
                  <c:v>4.3259650770585342E-4</c:v>
                </c:pt>
                <c:pt idx="4571">
                  <c:v>4.2849821166933075E-4</c:v>
                </c:pt>
                <c:pt idx="4572">
                  <c:v>4.2334738837766089E-4</c:v>
                </c:pt>
                <c:pt idx="4573">
                  <c:v>4.1716435490962711E-4</c:v>
                </c:pt>
                <c:pt idx="4574">
                  <c:v>4.0996490940496677E-4</c:v>
                </c:pt>
                <c:pt idx="4575">
                  <c:v>4.0177071673289794E-4</c:v>
                </c:pt>
                <c:pt idx="4576">
                  <c:v>3.9261860543891164E-4</c:v>
                </c:pt>
                <c:pt idx="4577">
                  <c:v>3.8250861623204124E-4</c:v>
                </c:pt>
                <c:pt idx="4578">
                  <c:v>3.715006461956008E-4</c:v>
                </c:pt>
                <c:pt idx="4579">
                  <c:v>3.5959953761088154E-4</c:v>
                </c:pt>
                <c:pt idx="4580">
                  <c:v>3.4685846519821179E-4</c:v>
                </c:pt>
                <c:pt idx="4581">
                  <c:v>3.3328048110567443E-4</c:v>
                </c:pt>
                <c:pt idx="4582">
                  <c:v>3.1893808305435978E-4</c:v>
                </c:pt>
                <c:pt idx="4583">
                  <c:v>3.0384067731971387E-4</c:v>
                </c:pt>
                <c:pt idx="4584">
                  <c:v>2.8802981515695103E-4</c:v>
                </c:pt>
                <c:pt idx="4585">
                  <c:v>2.7154208840354799E-4</c:v>
                </c:pt>
                <c:pt idx="4586">
                  <c:v>2.5443957768957193E-4</c:v>
                </c:pt>
                <c:pt idx="4587">
                  <c:v>2.3675775452644543E-4</c:v>
                </c:pt>
                <c:pt idx="4588">
                  <c:v>2.1854074681466884E-4</c:v>
                </c:pt>
                <c:pt idx="4589">
                  <c:v>1.9983388591864049E-4</c:v>
                </c:pt>
                <c:pt idx="4590">
                  <c:v>1.8069346218581306E-4</c:v>
                </c:pt>
                <c:pt idx="4591">
                  <c:v>1.6118362489589422E-4</c:v>
                </c:pt>
                <c:pt idx="4592">
                  <c:v>1.4134037183838322E-4</c:v>
                </c:pt>
                <c:pt idx="4593">
                  <c:v>1.2124258319784476E-4</c:v>
                </c:pt>
                <c:pt idx="4594">
                  <c:v>1.0094006396339783E-4</c:v>
                </c:pt>
                <c:pt idx="4595">
                  <c:v>8.0508568794990243E-5</c:v>
                </c:pt>
                <c:pt idx="4596">
                  <c:v>6.000179306704656E-5</c:v>
                </c:pt>
                <c:pt idx="4597">
                  <c:v>3.9500323628566258E-5</c:v>
                </c:pt>
                <c:pt idx="4598">
                  <c:v>1.9067552679191691E-5</c:v>
                </c:pt>
                <c:pt idx="4599">
                  <c:v>-1.2374319830893432E-6</c:v>
                </c:pt>
                <c:pt idx="4600">
                  <c:v>-2.1329957308982572E-5</c:v>
                </c:pt>
                <c:pt idx="4601">
                  <c:v>-4.113284316760446E-5</c:v>
                </c:pt>
                <c:pt idx="4602">
                  <c:v>-6.0572405926911932E-5</c:v>
                </c:pt>
                <c:pt idx="4603">
                  <c:v>-7.9587335599637377E-5</c:v>
                </c:pt>
                <c:pt idx="4604">
                  <c:v>-9.8090385341295661E-5</c:v>
                </c:pt>
                <c:pt idx="4605">
                  <c:v>-1.1601280301891392E-4</c:v>
                </c:pt>
                <c:pt idx="4606">
                  <c:v>-1.3331142561673337E-4</c:v>
                </c:pt>
                <c:pt idx="4607">
                  <c:v>-1.497183487017828E-4</c:v>
                </c:pt>
                <c:pt idx="4608">
                  <c:v>-1.6539307475964271E-4</c:v>
                </c:pt>
                <c:pt idx="4609">
                  <c:v>-1.8040703615856968E-4</c:v>
                </c:pt>
                <c:pt idx="4610">
                  <c:v>-1.9452038090095325E-4</c:v>
                </c:pt>
                <c:pt idx="4611">
                  <c:v>-2.0771090187021723E-4</c:v>
                </c:pt>
                <c:pt idx="4612">
                  <c:v>-2.1990498343047588E-4</c:v>
                </c:pt>
                <c:pt idx="4613">
                  <c:v>-2.3107043258789595E-4</c:v>
                </c:pt>
                <c:pt idx="4614">
                  <c:v>-2.4115105595615138E-4</c:v>
                </c:pt>
                <c:pt idx="4615">
                  <c:v>-2.5012283799870361E-4</c:v>
                </c:pt>
                <c:pt idx="4616">
                  <c:v>-2.5795157081989067E-4</c:v>
                </c:pt>
                <c:pt idx="4617">
                  <c:v>-2.6461178120195175E-4</c:v>
                </c:pt>
                <c:pt idx="4618">
                  <c:v>-2.700767962212948E-4</c:v>
                </c:pt>
                <c:pt idx="4619">
                  <c:v>-2.7433978521569473E-4</c:v>
                </c:pt>
                <c:pt idx="4620">
                  <c:v>-2.7737961257433622E-4</c:v>
                </c:pt>
                <c:pt idx="4621">
                  <c:v>-2.792063333661764E-4</c:v>
                </c:pt>
                <c:pt idx="4622">
                  <c:v>-2.7980816160179758E-4</c:v>
                </c:pt>
                <c:pt idx="4623">
                  <c:v>-2.7919973938852777E-4</c:v>
                </c:pt>
                <c:pt idx="4624">
                  <c:v>-2.773855344062378E-4</c:v>
                </c:pt>
                <c:pt idx="4625">
                  <c:v>-2.7437419253805925E-4</c:v>
                </c:pt>
                <c:pt idx="4626">
                  <c:v>-2.7018367277682059E-4</c:v>
                </c:pt>
                <c:pt idx="4627">
                  <c:v>-2.6484499209327231E-4</c:v>
                </c:pt>
                <c:pt idx="4628">
                  <c:v>-2.5838440939210394E-4</c:v>
                </c:pt>
                <c:pt idx="4629">
                  <c:v>-2.508148793577622E-4</c:v>
                </c:pt>
                <c:pt idx="4630">
                  <c:v>-2.4216660936363099E-4</c:v>
                </c:pt>
                <c:pt idx="4631">
                  <c:v>-2.3248655565402676E-4</c:v>
                </c:pt>
                <c:pt idx="4632">
                  <c:v>-2.2180669831386307E-4</c:v>
                </c:pt>
                <c:pt idx="4633">
                  <c:v>-2.1016093850817485E-4</c:v>
                </c:pt>
                <c:pt idx="4634">
                  <c:v>-1.9758046606088708E-4</c:v>
                </c:pt>
                <c:pt idx="4635">
                  <c:v>-1.8412745024548594E-4</c:v>
                </c:pt>
                <c:pt idx="4636">
                  <c:v>-1.6981691221588935E-4</c:v>
                </c:pt>
                <c:pt idx="4637">
                  <c:v>-1.5471664328937929E-4</c:v>
                </c:pt>
                <c:pt idx="4638">
                  <c:v>-1.3885503976150682E-4</c:v>
                </c:pt>
                <c:pt idx="4639">
                  <c:v>-1.2230673157485883E-4</c:v>
                </c:pt>
                <c:pt idx="4640">
                  <c:v>-1.0507588932946732E-4</c:v>
                </c:pt>
                <c:pt idx="4641">
                  <c:v>-8.7257101731588738E-5</c:v>
                </c:pt>
                <c:pt idx="4642">
                  <c:v>-6.8883723343238223E-5</c:v>
                </c:pt>
                <c:pt idx="4643">
                  <c:v>-5.0013600776860345E-5</c:v>
                </c:pt>
                <c:pt idx="4644">
                  <c:v>-3.0712093909646132E-5</c:v>
                </c:pt>
                <c:pt idx="4645">
                  <c:v>-1.1032317538281489E-5</c:v>
                </c:pt>
                <c:pt idx="4646">
                  <c:v>8.9574621640609031E-6</c:v>
                </c:pt>
                <c:pt idx="4647">
                  <c:v>2.92093327844134E-5</c:v>
                </c:pt>
                <c:pt idx="4648">
                  <c:v>4.9624189359193105E-5</c:v>
                </c:pt>
                <c:pt idx="4649">
                  <c:v>7.016317406433048E-5</c:v>
                </c:pt>
                <c:pt idx="4650">
                  <c:v>9.0752129644280921E-5</c:v>
                </c:pt>
                <c:pt idx="4651">
                  <c:v>1.1130908456312427E-4</c:v>
                </c:pt>
                <c:pt idx="4652">
                  <c:v>1.3177477802417403E-4</c:v>
                </c:pt>
                <c:pt idx="4653">
                  <c:v>1.5207622316468217E-4</c:v>
                </c:pt>
                <c:pt idx="4654">
                  <c:v>1.7215329686366687E-4</c:v>
                </c:pt>
                <c:pt idx="4655">
                  <c:v>1.9190833481544378E-4</c:v>
                </c:pt>
                <c:pt idx="4656">
                  <c:v>2.1130870075626584E-4</c:v>
                </c:pt>
                <c:pt idx="4657">
                  <c:v>2.3027228911579045E-4</c:v>
                </c:pt>
                <c:pt idx="4658">
                  <c:v>2.4872591081527562E-4</c:v>
                </c:pt>
                <c:pt idx="4659">
                  <c:v>2.6661650264793446E-4</c:v>
                </c:pt>
                <c:pt idx="4660">
                  <c:v>2.8387509148299073E-4</c:v>
                </c:pt>
                <c:pt idx="4661">
                  <c:v>3.0046343558590149E-4</c:v>
                </c:pt>
                <c:pt idx="4662">
                  <c:v>3.1626325674731504E-4</c:v>
                </c:pt>
                <c:pt idx="4663">
                  <c:v>3.3110796842614199E-4</c:v>
                </c:pt>
                <c:pt idx="4664">
                  <c:v>3.4534679709687793E-4</c:v>
                </c:pt>
                <c:pt idx="4665">
                  <c:v>3.5870118614447777E-4</c:v>
                </c:pt>
                <c:pt idx="4666">
                  <c:v>3.7113336437047395E-4</c:v>
                </c:pt>
                <c:pt idx="4667">
                  <c:v>3.826069540660143E-4</c:v>
                </c:pt>
                <c:pt idx="4668">
                  <c:v>3.9308948698221075E-4</c:v>
                </c:pt>
                <c:pt idx="4669">
                  <c:v>4.025466904623437E-4</c:v>
                </c:pt>
                <c:pt idx="4670">
                  <c:v>4.1096840011989322E-4</c:v>
                </c:pt>
                <c:pt idx="4671">
                  <c:v>4.1830595029106535E-4</c:v>
                </c:pt>
                <c:pt idx="4672">
                  <c:v>4.2454088857469055E-4</c:v>
                </c:pt>
                <c:pt idx="4673">
                  <c:v>4.2968485664155245E-4</c:v>
                </c:pt>
                <c:pt idx="4674">
                  <c:v>4.3371047558801029E-4</c:v>
                </c:pt>
                <c:pt idx="4675">
                  <c:v>4.3661307084543084E-4</c:v>
                </c:pt>
                <c:pt idx="4676">
                  <c:v>4.3840406907587684E-4</c:v>
                </c:pt>
                <c:pt idx="4677">
                  <c:v>4.3907589143378305E-4</c:v>
                </c:pt>
                <c:pt idx="4678">
                  <c:v>4.3862621168451466E-4</c:v>
                </c:pt>
                <c:pt idx="4679">
                  <c:v>4.370712868579929E-4</c:v>
                </c:pt>
                <c:pt idx="4680">
                  <c:v>4.3442438698077478E-4</c:v>
                </c:pt>
                <c:pt idx="4681">
                  <c:v>4.3070295133589009E-4</c:v>
                </c:pt>
                <c:pt idx="4682">
                  <c:v>4.2591441851028145E-4</c:v>
                </c:pt>
                <c:pt idx="4683">
                  <c:v>4.2008251919801662E-4</c:v>
                </c:pt>
                <c:pt idx="4684">
                  <c:v>4.1322886787510671E-4</c:v>
                </c:pt>
                <c:pt idx="4685">
                  <c:v>4.0537368617270253E-4</c:v>
                </c:pt>
                <c:pt idx="4686">
                  <c:v>3.9653549345609884E-4</c:v>
                </c:pt>
                <c:pt idx="4687">
                  <c:v>3.867596036307222E-4</c:v>
                </c:pt>
                <c:pt idx="4688">
                  <c:v>3.7604527092973544E-4</c:v>
                </c:pt>
                <c:pt idx="4689">
                  <c:v>3.6445133182715778E-4</c:v>
                </c:pt>
                <c:pt idx="4690">
                  <c:v>3.5199019521236358E-4</c:v>
                </c:pt>
                <c:pt idx="4691">
                  <c:v>3.3870003816566241E-4</c:v>
                </c:pt>
                <c:pt idx="4692">
                  <c:v>3.2460507060731725E-4</c:v>
                </c:pt>
                <c:pt idx="4693">
                  <c:v>3.0975373824600194E-4</c:v>
                </c:pt>
                <c:pt idx="4694">
                  <c:v>2.9418474006392969E-4</c:v>
                </c:pt>
                <c:pt idx="4695">
                  <c:v>2.7793074355225711E-4</c:v>
                </c:pt>
                <c:pt idx="4696">
                  <c:v>2.6102968838900842E-4</c:v>
                </c:pt>
                <c:pt idx="4697">
                  <c:v>2.4354357714609365E-4</c:v>
                </c:pt>
                <c:pt idx="4698">
                  <c:v>2.2550465965510968E-4</c:v>
                </c:pt>
                <c:pt idx="4699">
                  <c:v>2.0694892618605687E-4</c:v>
                </c:pt>
                <c:pt idx="4700">
                  <c:v>1.8795683325560641E-4</c:v>
                </c:pt>
                <c:pt idx="4701">
                  <c:v>1.6856119492146548E-4</c:v>
                </c:pt>
                <c:pt idx="4702">
                  <c:v>1.4882218154543825E-4</c:v>
                </c:pt>
                <c:pt idx="4703">
                  <c:v>1.288093774034077E-4</c:v>
                </c:pt>
                <c:pt idx="4704">
                  <c:v>1.0857085807902678E-4</c:v>
                </c:pt>
                <c:pt idx="4705">
                  <c:v>8.816925819936372E-5</c:v>
                </c:pt>
                <c:pt idx="4706">
                  <c:v>6.7674809851342443E-5</c:v>
                </c:pt>
                <c:pt idx="4707">
                  <c:v>4.7155341829516195E-5</c:v>
                </c:pt>
                <c:pt idx="4708">
                  <c:v>2.6683239718411356E-5</c:v>
                </c:pt>
                <c:pt idx="4709">
                  <c:v>6.3193766569463738E-6</c:v>
                </c:pt>
                <c:pt idx="4710">
                  <c:v>-1.3855965527762026E-5</c:v>
                </c:pt>
                <c:pt idx="4711">
                  <c:v>-3.3765155406303982E-5</c:v>
                </c:pt>
                <c:pt idx="4712">
                  <c:v>-5.3348212148973673E-5</c:v>
                </c:pt>
                <c:pt idx="4713">
                  <c:v>-7.2530698238829072E-5</c:v>
                </c:pt>
                <c:pt idx="4714">
                  <c:v>-9.1214446666404436E-5</c:v>
                </c:pt>
                <c:pt idx="4715">
                  <c:v>-1.0935105545707702E-4</c:v>
                </c:pt>
                <c:pt idx="4716">
                  <c:v>-1.2688807336214136E-4</c:v>
                </c:pt>
                <c:pt idx="4717">
                  <c:v>-1.4369779180462006E-4</c:v>
                </c:pt>
                <c:pt idx="4718">
                  <c:v>-1.5956854980471447E-4</c:v>
                </c:pt>
                <c:pt idx="4719">
                  <c:v>-1.7485845036769448E-4</c:v>
                </c:pt>
                <c:pt idx="4720">
                  <c:v>-1.8929137908275245E-4</c:v>
                </c:pt>
                <c:pt idx="4721">
                  <c:v>-2.0279520812276075E-4</c:v>
                </c:pt>
                <c:pt idx="4722">
                  <c:v>-2.1534206187738547E-4</c:v>
                </c:pt>
                <c:pt idx="4723">
                  <c:v>-2.2685051367210551E-4</c:v>
                </c:pt>
                <c:pt idx="4724">
                  <c:v>-2.3730957675318493E-4</c:v>
                </c:pt>
                <c:pt idx="4725">
                  <c:v>-2.4667434702444618E-4</c:v>
                </c:pt>
                <c:pt idx="4726">
                  <c:v>-2.5490314952026499E-4</c:v>
                </c:pt>
                <c:pt idx="4727">
                  <c:v>-2.619560358457125E-4</c:v>
                </c:pt>
                <c:pt idx="4728">
                  <c:v>-2.6783447530669136E-4</c:v>
                </c:pt>
                <c:pt idx="4729">
                  <c:v>-2.7251207874870106E-4</c:v>
                </c:pt>
                <c:pt idx="4730">
                  <c:v>-2.759761906451115E-4</c:v>
                </c:pt>
                <c:pt idx="4731">
                  <c:v>-2.7821518215550081E-4</c:v>
                </c:pt>
                <c:pt idx="4732">
                  <c:v>-2.7923157573877698E-4</c:v>
                </c:pt>
                <c:pt idx="4733">
                  <c:v>-2.7903573004910229E-4</c:v>
                </c:pt>
                <c:pt idx="4734">
                  <c:v>-2.7762721267244814E-4</c:v>
                </c:pt>
                <c:pt idx="4735">
                  <c:v>-2.7503018779551601E-4</c:v>
                </c:pt>
                <c:pt idx="4736">
                  <c:v>-2.7123814567295984E-4</c:v>
                </c:pt>
                <c:pt idx="4737">
                  <c:v>-2.6629650141277508E-4</c:v>
                </c:pt>
                <c:pt idx="4738">
                  <c:v>-2.6020799153182381E-4</c:v>
                </c:pt>
                <c:pt idx="4739">
                  <c:v>-2.5301439853592234E-4</c:v>
                </c:pt>
                <c:pt idx="4740">
                  <c:v>-2.4474743581560932E-4</c:v>
                </c:pt>
                <c:pt idx="4741">
                  <c:v>-2.3541862787623824E-4</c:v>
                </c:pt>
                <c:pt idx="4742">
                  <c:v>-2.2507802430826035E-4</c:v>
                </c:pt>
                <c:pt idx="4743">
                  <c:v>-2.1376158951858654E-4</c:v>
                </c:pt>
                <c:pt idx="4744">
                  <c:v>-2.0149711466550813E-4</c:v>
                </c:pt>
                <c:pt idx="4745">
                  <c:v>-1.8833850290887744E-4</c:v>
                </c:pt>
                <c:pt idx="4746">
                  <c:v>-1.7431828450760467E-4</c:v>
                </c:pt>
                <c:pt idx="4747">
                  <c:v>-1.5947822391280952E-4</c:v>
                </c:pt>
                <c:pt idx="4748">
                  <c:v>-1.438778872016877E-4</c:v>
                </c:pt>
                <c:pt idx="4749">
                  <c:v>-1.275510449071926E-4</c:v>
                </c:pt>
                <c:pt idx="4750">
                  <c:v>-1.105597921875201E-4</c:v>
                </c:pt>
                <c:pt idx="4751">
                  <c:v>-9.2936275775667987E-5</c:v>
                </c:pt>
                <c:pt idx="4752">
                  <c:v>-7.4751924822744065E-5</c:v>
                </c:pt>
                <c:pt idx="4753">
                  <c:v>-5.6044090938858759E-5</c:v>
                </c:pt>
                <c:pt idx="4754">
                  <c:v>-3.6880011048623373E-5</c:v>
                </c:pt>
                <c:pt idx="4755">
                  <c:v>-1.732801537460138E-5</c:v>
                </c:pt>
                <c:pt idx="4756">
                  <c:v>2.5740881583330433E-6</c:v>
                </c:pt>
                <c:pt idx="4757">
                  <c:v>2.2733512721542781E-5</c:v>
                </c:pt>
                <c:pt idx="4758">
                  <c:v>4.3109924812489986E-5</c:v>
                </c:pt>
                <c:pt idx="4759">
                  <c:v>6.3615850669218599E-5</c:v>
                </c:pt>
                <c:pt idx="4760">
                  <c:v>8.4200087947600144E-5</c:v>
                </c:pt>
                <c:pt idx="4761">
                  <c:v>1.0477414403224639E-4</c:v>
                </c:pt>
                <c:pt idx="4762">
                  <c:v>1.2528171251988129E-4</c:v>
                </c:pt>
                <c:pt idx="4763">
                  <c:v>1.4565118957188261E-4</c:v>
                </c:pt>
                <c:pt idx="4764">
                  <c:v>1.6581122198010279E-4</c:v>
                </c:pt>
                <c:pt idx="4765">
                  <c:v>1.8568926896823934E-4</c:v>
                </c:pt>
                <c:pt idx="4766">
                  <c:v>2.0521314995911033E-4</c:v>
                </c:pt>
                <c:pt idx="4767">
                  <c:v>2.243355408965142E-4</c:v>
                </c:pt>
                <c:pt idx="4768">
                  <c:v>2.429813721288171E-4</c:v>
                </c:pt>
                <c:pt idx="4769">
                  <c:v>2.6106807143665145E-4</c:v>
                </c:pt>
                <c:pt idx="4770">
                  <c:v>2.7854858662536286E-4</c:v>
                </c:pt>
                <c:pt idx="4771">
                  <c:v>2.9536711302494134E-4</c:v>
                </c:pt>
                <c:pt idx="4772">
                  <c:v>3.1145744253187335E-4</c:v>
                </c:pt>
                <c:pt idx="4773">
                  <c:v>3.265738422550124E-4</c:v>
                </c:pt>
                <c:pt idx="4774">
                  <c:v>3.4108436272887316E-4</c:v>
                </c:pt>
                <c:pt idx="4775">
                  <c:v>3.5474646770643214E-4</c:v>
                </c:pt>
                <c:pt idx="4776">
                  <c:v>3.6750487000183213E-4</c:v>
                </c:pt>
                <c:pt idx="4777">
                  <c:v>3.7931145080987577E-4</c:v>
                </c:pt>
                <c:pt idx="4778">
                  <c:v>3.9014713304762888E-4</c:v>
                </c:pt>
                <c:pt idx="4779">
                  <c:v>3.9995557303601492E-4</c:v>
                </c:pt>
                <c:pt idx="4780">
                  <c:v>4.0873852882838263E-4</c:v>
                </c:pt>
                <c:pt idx="4781">
                  <c:v>4.1644275820873142E-4</c:v>
                </c:pt>
                <c:pt idx="4782">
                  <c:v>4.2306829430663329E-4</c:v>
                </c:pt>
                <c:pt idx="4783">
                  <c:v>4.2858794230080099E-4</c:v>
                </c:pt>
                <c:pt idx="4784">
                  <c:v>4.3299783686043952E-4</c:v>
                </c:pt>
                <c:pt idx="4785">
                  <c:v>4.3628889637001116E-4</c:v>
                </c:pt>
                <c:pt idx="4786">
                  <c:v>4.3846300720954117E-4</c:v>
                </c:pt>
                <c:pt idx="4787">
                  <c:v>4.3950976885824013E-4</c:v>
                </c:pt>
                <c:pt idx="4788">
                  <c:v>4.3944362894626993E-4</c:v>
                </c:pt>
                <c:pt idx="4789">
                  <c:v>4.3827523597579111E-4</c:v>
                </c:pt>
                <c:pt idx="4790">
                  <c:v>4.3600483672537847E-4</c:v>
                </c:pt>
                <c:pt idx="4791">
                  <c:v>4.3264154534958243E-4</c:v>
                </c:pt>
                <c:pt idx="4792">
                  <c:v>4.282223114239099E-4</c:v>
                </c:pt>
                <c:pt idx="4793">
                  <c:v>4.2274041530216203E-4</c:v>
                </c:pt>
                <c:pt idx="4794">
                  <c:v>4.1622932054657946E-4</c:v>
                </c:pt>
                <c:pt idx="4795">
                  <c:v>4.0871371544807383E-4</c:v>
                </c:pt>
                <c:pt idx="4796">
                  <c:v>4.0021957814191655E-4</c:v>
                </c:pt>
                <c:pt idx="4797">
                  <c:v>3.9076310299587108E-4</c:v>
                </c:pt>
                <c:pt idx="4798">
                  <c:v>3.803683297667268E-4</c:v>
                </c:pt>
                <c:pt idx="4799">
                  <c:v>3.6907332106399932E-4</c:v>
                </c:pt>
                <c:pt idx="4800">
                  <c:v>3.5690473849138427E-4</c:v>
                </c:pt>
                <c:pt idx="4801">
                  <c:v>3.4389067290946373E-4</c:v>
                </c:pt>
                <c:pt idx="4802">
                  <c:v>3.300715900661777E-4</c:v>
                </c:pt>
                <c:pt idx="4803">
                  <c:v>3.154792588305616E-4</c:v>
                </c:pt>
                <c:pt idx="4804">
                  <c:v>3.0014353581976627E-4</c:v>
                </c:pt>
                <c:pt idx="4805">
                  <c:v>2.8412688724899215E-4</c:v>
                </c:pt>
                <c:pt idx="4806">
                  <c:v>2.6743653604899276E-4</c:v>
                </c:pt>
                <c:pt idx="4807">
                  <c:v>2.5014413008393743E-4</c:v>
                </c:pt>
                <c:pt idx="4808">
                  <c:v>2.3228283526056936E-4</c:v>
                </c:pt>
                <c:pt idx="4809">
                  <c:v>2.1390176575743214E-4</c:v>
                </c:pt>
                <c:pt idx="4810">
                  <c:v>1.9505767215614866E-4</c:v>
                </c:pt>
                <c:pt idx="4811">
                  <c:v>1.7578381716337743E-4</c:v>
                </c:pt>
                <c:pt idx="4812">
                  <c:v>1.5615597777234036E-4</c:v>
                </c:pt>
                <c:pt idx="4813">
                  <c:v>1.3622552196551618E-4</c:v>
                </c:pt>
                <c:pt idx="4814">
                  <c:v>1.1604951758584225E-4</c:v>
                </c:pt>
                <c:pt idx="4815">
                  <c:v>9.5687840598032703E-5</c:v>
                </c:pt>
                <c:pt idx="4816">
                  <c:v>7.5227259712373762E-5</c:v>
                </c:pt>
                <c:pt idx="4817">
                  <c:v>5.4702484118804295E-5</c:v>
                </c:pt>
                <c:pt idx="4818">
                  <c:v>3.4204170943158418E-5</c:v>
                </c:pt>
                <c:pt idx="4819">
                  <c:v>1.3793898879399524E-5</c:v>
                </c:pt>
                <c:pt idx="4820">
                  <c:v>-6.4638757053953055E-6</c:v>
                </c:pt>
                <c:pt idx="4821">
                  <c:v>-2.6472854128947731E-5</c:v>
                </c:pt>
                <c:pt idx="4822">
                  <c:v>-4.6188886423284559E-5</c:v>
                </c:pt>
                <c:pt idx="4823">
                  <c:v>-6.550687270884259E-5</c:v>
                </c:pt>
                <c:pt idx="4824">
                  <c:v>-8.4380520123022995E-5</c:v>
                </c:pt>
                <c:pt idx="4825">
                  <c:v>-1.027148912359499E-4</c:v>
                </c:pt>
                <c:pt idx="4826">
                  <c:v>-1.2046167090672133E-4</c:v>
                </c:pt>
                <c:pt idx="4827">
                  <c:v>-1.3754706964341779E-4</c:v>
                </c:pt>
                <c:pt idx="4828">
                  <c:v>-1.5368227305202764E-4</c:v>
                </c:pt>
                <c:pt idx="4829">
                  <c:v>-1.6923633862390292E-4</c:v>
                </c:pt>
                <c:pt idx="4830">
                  <c:v>-1.8398143328809957E-4</c:v>
                </c:pt>
                <c:pt idx="4831">
                  <c:v>-1.978102974841342E-4</c:v>
                </c:pt>
                <c:pt idx="4832">
                  <c:v>-2.106958142790924E-4</c:v>
                </c:pt>
                <c:pt idx="4833">
                  <c:v>-2.2257255534033349E-4</c:v>
                </c:pt>
                <c:pt idx="4834">
                  <c:v>-2.3341016903429684E-4</c:v>
                </c:pt>
                <c:pt idx="4835">
                  <c:v>-2.4314847006048218E-4</c:v>
                </c:pt>
                <c:pt idx="4836">
                  <c:v>-2.5176408439456233E-4</c:v>
                </c:pt>
                <c:pt idx="4837">
                  <c:v>-2.5922849842758069E-4</c:v>
                </c:pt>
                <c:pt idx="4838">
                  <c:v>-2.6551735651538996E-4</c:v>
                </c:pt>
                <c:pt idx="4839">
                  <c:v>-2.7061084709733771E-4</c:v>
                </c:pt>
                <c:pt idx="4840">
                  <c:v>-2.7449501414695751E-4</c:v>
                </c:pt>
                <c:pt idx="4841">
                  <c:v>-2.7715982758991491E-4</c:v>
                </c:pt>
                <c:pt idx="4842">
                  <c:v>-2.7860084385932741E-4</c:v>
                </c:pt>
                <c:pt idx="4843">
                  <c:v>-2.7882028598756386E-4</c:v>
                </c:pt>
                <c:pt idx="4844">
                  <c:v>-2.7783137109844286E-4</c:v>
                </c:pt>
                <c:pt idx="4845">
                  <c:v>-2.7564171250203835E-4</c:v>
                </c:pt>
                <c:pt idx="4846">
                  <c:v>-2.7226562321136516E-4</c:v>
                </c:pt>
                <c:pt idx="4847">
                  <c:v>-2.6772314819696608E-4</c:v>
                </c:pt>
                <c:pt idx="4848">
                  <c:v>-2.6202965343184725E-4</c:v>
                </c:pt>
                <c:pt idx="4849">
                  <c:v>-2.5522180121891058E-4</c:v>
                </c:pt>
                <c:pt idx="4850">
                  <c:v>-2.473187434193988E-4</c:v>
                </c:pt>
                <c:pt idx="4851">
                  <c:v>-2.3835236656383901E-4</c:v>
                </c:pt>
                <c:pt idx="4852">
                  <c:v>-2.2835642603540734E-4</c:v>
                </c:pt>
                <c:pt idx="4853">
                  <c:v>-2.1736440998734036E-4</c:v>
                </c:pt>
                <c:pt idx="4854">
                  <c:v>-2.0542597793308387E-4</c:v>
                </c:pt>
                <c:pt idx="4855">
                  <c:v>-1.9257182343686285E-4</c:v>
                </c:pt>
                <c:pt idx="4856">
                  <c:v>-1.7883681545122904E-4</c:v>
                </c:pt>
                <c:pt idx="4857">
                  <c:v>-1.6428127853886088E-4</c:v>
                </c:pt>
                <c:pt idx="4858">
                  <c:v>-1.4894027810594124E-4</c:v>
                </c:pt>
                <c:pt idx="4859">
                  <c:v>-1.3285078335054101E-4</c:v>
                </c:pt>
                <c:pt idx="4860">
                  <c:v>-1.1607658741137616E-4</c:v>
                </c:pt>
                <c:pt idx="4861">
                  <c:v>-9.8670871588574238E-5</c:v>
                </c:pt>
                <c:pt idx="4862">
                  <c:v>-8.066630804683117E-5</c:v>
                </c:pt>
                <c:pt idx="4863">
                  <c:v>-6.2132603406053755E-5</c:v>
                </c:pt>
                <c:pt idx="4864">
                  <c:v>-4.3121393987571865E-5</c:v>
                </c:pt>
                <c:pt idx="4865">
                  <c:v>-2.3688411978139978E-5</c:v>
                </c:pt>
                <c:pt idx="4866">
                  <c:v>-3.9028506862714973E-6</c:v>
                </c:pt>
                <c:pt idx="4867">
                  <c:v>1.6176133905879131E-5</c:v>
                </c:pt>
                <c:pt idx="4868">
                  <c:v>3.6485838753361199E-5</c:v>
                </c:pt>
                <c:pt idx="4869">
                  <c:v>5.6949390575183889E-5</c:v>
                </c:pt>
                <c:pt idx="4870">
                  <c:v>7.7518118331870722E-5</c:v>
                </c:pt>
                <c:pt idx="4871">
                  <c:v>9.810694606504633E-5</c:v>
                </c:pt>
                <c:pt idx="4872">
                  <c:v>1.1864282104390167E-4</c:v>
                </c:pt>
                <c:pt idx="4873">
                  <c:v>1.3906618231195045E-4</c:v>
                </c:pt>
                <c:pt idx="4874">
                  <c:v>1.5930546486755959E-4</c:v>
                </c:pt>
                <c:pt idx="4875">
                  <c:v>1.7928462488522867E-4</c:v>
                </c:pt>
                <c:pt idx="4876">
                  <c:v>1.9895366158771688E-4</c:v>
                </c:pt>
                <c:pt idx="4877">
                  <c:v>2.18222101645002E-4</c:v>
                </c:pt>
                <c:pt idx="4878">
                  <c:v>2.3703540241654109E-4</c:v>
                </c:pt>
                <c:pt idx="4879">
                  <c:v>2.5532422084550976E-4</c:v>
                </c:pt>
                <c:pt idx="4880">
                  <c:v>2.7302648556794262E-4</c:v>
                </c:pt>
                <c:pt idx="4881">
                  <c:v>2.9008220065403212E-4</c:v>
                </c:pt>
                <c:pt idx="4882">
                  <c:v>3.0643090062565381E-4</c:v>
                </c:pt>
                <c:pt idx="4883">
                  <c:v>3.218416677405328E-4</c:v>
                </c:pt>
                <c:pt idx="4884">
                  <c:v>3.3658561421033573E-4</c:v>
                </c:pt>
                <c:pt idx="4885">
                  <c:v>3.5055072412315536E-4</c:v>
                </c:pt>
                <c:pt idx="4886">
                  <c:v>3.6363894208232828E-4</c:v>
                </c:pt>
                <c:pt idx="4887">
                  <c:v>3.757753883828624E-4</c:v>
                </c:pt>
                <c:pt idx="4888">
                  <c:v>3.8694957354961507E-4</c:v>
                </c:pt>
                <c:pt idx="4889">
                  <c:v>3.97128478716334E-4</c:v>
                </c:pt>
                <c:pt idx="4890">
                  <c:v>4.0627136217152859E-4</c:v>
                </c:pt>
                <c:pt idx="4891">
                  <c:v>4.1434614678981241E-4</c:v>
                </c:pt>
                <c:pt idx="4892">
                  <c:v>4.2134723807101676E-4</c:v>
                </c:pt>
                <c:pt idx="4893">
                  <c:v>4.2724461771671482E-4</c:v>
                </c:pt>
                <c:pt idx="4894">
                  <c:v>4.3204405366581433E-4</c:v>
                </c:pt>
                <c:pt idx="4895">
                  <c:v>4.3571826375864153E-4</c:v>
                </c:pt>
                <c:pt idx="4896">
                  <c:v>4.3827586727762831E-4</c:v>
                </c:pt>
                <c:pt idx="4897">
                  <c:v>4.3971295592419015E-4</c:v>
                </c:pt>
                <c:pt idx="4898">
                  <c:v>4.4003211377932443E-4</c:v>
                </c:pt>
                <c:pt idx="4899">
                  <c:v>4.3924071448263498E-4</c:v>
                </c:pt>
                <c:pt idx="4900">
                  <c:v>4.3735432278953039E-4</c:v>
                </c:pt>
                <c:pt idx="4901">
                  <c:v>4.3436302746879818E-4</c:v>
                </c:pt>
                <c:pt idx="4902">
                  <c:v>4.3030053258441905E-4</c:v>
                </c:pt>
                <c:pt idx="4903">
                  <c:v>4.2518583516527528E-4</c:v>
                </c:pt>
                <c:pt idx="4904">
                  <c:v>4.1903031846441535E-4</c:v>
                </c:pt>
                <c:pt idx="4905">
                  <c:v>4.1186909190793486E-4</c:v>
                </c:pt>
                <c:pt idx="4906">
                  <c:v>4.0370141141041205E-4</c:v>
                </c:pt>
                <c:pt idx="4907">
                  <c:v>3.9457001654451956E-4</c:v>
                </c:pt>
                <c:pt idx="4908">
                  <c:v>3.8449922469709075E-4</c:v>
                </c:pt>
                <c:pt idx="4909">
                  <c:v>3.7350162624587291E-4</c:v>
                </c:pt>
                <c:pt idx="4910">
                  <c:v>3.6162322948214004E-4</c:v>
                </c:pt>
                <c:pt idx="4911">
                  <c:v>3.4889690890094888E-4</c:v>
                </c:pt>
                <c:pt idx="4912">
                  <c:v>3.3535401599189829E-4</c:v>
                </c:pt>
                <c:pt idx="4913">
                  <c:v>3.2102401772587941E-4</c:v>
                </c:pt>
                <c:pt idx="4914">
                  <c:v>3.0593203418925741E-4</c:v>
                </c:pt>
                <c:pt idx="4915">
                  <c:v>2.9014415373156133E-4</c:v>
                </c:pt>
                <c:pt idx="4916">
                  <c:v>2.7368041110463481E-4</c:v>
                </c:pt>
                <c:pt idx="4917">
                  <c:v>2.56585321756167E-4</c:v>
                </c:pt>
                <c:pt idx="4918">
                  <c:v>2.3891587326949071E-4</c:v>
                </c:pt>
                <c:pt idx="4919">
                  <c:v>2.2070688320026399E-4</c:v>
                </c:pt>
                <c:pt idx="4920">
                  <c:v>2.0201364115919607E-4</c:v>
                </c:pt>
                <c:pt idx="4921">
                  <c:v>1.8287176170980746E-4</c:v>
                </c:pt>
                <c:pt idx="4922">
                  <c:v>1.633641837514993E-4</c:v>
                </c:pt>
                <c:pt idx="4923">
                  <c:v>1.435352612635804E-4</c:v>
                </c:pt>
                <c:pt idx="4924">
                  <c:v>1.234318997624384E-4</c:v>
                </c:pt>
                <c:pt idx="4925">
                  <c:v>1.0313170235488889E-4</c:v>
                </c:pt>
                <c:pt idx="4926">
                  <c:v>8.2688098985081449E-5</c:v>
                </c:pt>
                <c:pt idx="4927">
                  <c:v>6.2172442256980265E-5</c:v>
                </c:pt>
                <c:pt idx="4928">
                  <c:v>4.1643063031490679E-5</c:v>
                </c:pt>
                <c:pt idx="4929">
                  <c:v>2.1201288858768708E-5</c:v>
                </c:pt>
                <c:pt idx="4930">
                  <c:v>8.8443816145811205E-7</c:v>
                </c:pt>
                <c:pt idx="4931">
                  <c:v>-1.9224187133681792E-5</c:v>
                </c:pt>
                <c:pt idx="4932">
                  <c:v>-3.9048278077657983E-5</c:v>
                </c:pt>
                <c:pt idx="4933">
                  <c:v>-5.8514422212663231E-5</c:v>
                </c:pt>
                <c:pt idx="4934">
                  <c:v>-7.7550882595617265E-5</c:v>
                </c:pt>
                <c:pt idx="4935">
                  <c:v>-9.60891914368045E-5</c:v>
                </c:pt>
                <c:pt idx="4936">
                  <c:v>-1.1403848838301145E-4</c:v>
                </c:pt>
                <c:pt idx="4937">
                  <c:v>-1.3136252451353969E-4</c:v>
                </c:pt>
                <c:pt idx="4938">
                  <c:v>-1.4781924456527817E-4</c:v>
                </c:pt>
                <c:pt idx="4939">
                  <c:v>-1.6349285147988779E-4</c:v>
                </c:pt>
                <c:pt idx="4940">
                  <c:v>-1.7853824930277179E-4</c:v>
                </c:pt>
                <c:pt idx="4941">
                  <c:v>-1.9269775284840723E-4</c:v>
                </c:pt>
                <c:pt idx="4942">
                  <c:v>-2.05929945114737E-4</c:v>
                </c:pt>
                <c:pt idx="4943">
                  <c:v>-2.1817055645301925E-4</c:v>
                </c:pt>
                <c:pt idx="4944">
                  <c:v>-2.2937523306008206E-4</c:v>
                </c:pt>
                <c:pt idx="4945">
                  <c:v>-2.3950405609916153E-4</c:v>
                </c:pt>
                <c:pt idx="4946">
                  <c:v>-2.4852766719307001E-4</c:v>
                </c:pt>
                <c:pt idx="4947">
                  <c:v>-2.5640485070503247E-4</c:v>
                </c:pt>
                <c:pt idx="4948">
                  <c:v>-2.6310141865708639E-4</c:v>
                </c:pt>
                <c:pt idx="4949">
                  <c:v>-2.6862023979030633E-4</c:v>
                </c:pt>
                <c:pt idx="4950">
                  <c:v>-2.7293225055445396E-4</c:v>
                </c:pt>
                <c:pt idx="4951">
                  <c:v>-2.7602128277013672E-4</c:v>
                </c:pt>
                <c:pt idx="4952">
                  <c:v>-2.7789153988971426E-4</c:v>
                </c:pt>
                <c:pt idx="4953">
                  <c:v>-2.7854245181724573E-4</c:v>
                </c:pt>
                <c:pt idx="4954">
                  <c:v>-2.7797943655679964E-4</c:v>
                </c:pt>
                <c:pt idx="4955">
                  <c:v>-2.7620629614061309E-4</c:v>
                </c:pt>
                <c:pt idx="4956">
                  <c:v>-2.7323657371163684E-4</c:v>
                </c:pt>
                <c:pt idx="4957">
                  <c:v>-2.6910619876117578E-4</c:v>
                </c:pt>
                <c:pt idx="4958">
                  <c:v>-2.6379934835025695E-4</c:v>
                </c:pt>
                <c:pt idx="4959">
                  <c:v>-2.5737365321166703E-4</c:v>
                </c:pt>
                <c:pt idx="4960">
                  <c:v>-2.498416795685271E-4</c:v>
                </c:pt>
                <c:pt idx="4961">
                  <c:v>-2.4124151971711971E-4</c:v>
                </c:pt>
                <c:pt idx="4962">
                  <c:v>-2.3159632747914161E-4</c:v>
                </c:pt>
                <c:pt idx="4963">
                  <c:v>-2.2094263791122559E-4</c:v>
                </c:pt>
                <c:pt idx="4964">
                  <c:v>-2.0932731460860526E-4</c:v>
                </c:pt>
                <c:pt idx="4965">
                  <c:v>-1.9678297251018301E-4</c:v>
                </c:pt>
                <c:pt idx="4966">
                  <c:v>-1.8335172889865498E-4</c:v>
                </c:pt>
                <c:pt idx="4967">
                  <c:v>-1.6906714082882968E-4</c:v>
                </c:pt>
                <c:pt idx="4968">
                  <c:v>-1.5399419298511852E-4</c:v>
                </c:pt>
                <c:pt idx="4969">
                  <c:v>-1.3815720642289253E-4</c:v>
                </c:pt>
                <c:pt idx="4970">
                  <c:v>-1.2161554527582996E-4</c:v>
                </c:pt>
                <c:pt idx="4971">
                  <c:v>-1.0441700566390932E-4</c:v>
                </c:pt>
                <c:pt idx="4972">
                  <c:v>-8.6618778633654192E-5</c:v>
                </c:pt>
                <c:pt idx="4973">
                  <c:v>-6.8265886715573876E-5</c:v>
                </c:pt>
                <c:pt idx="4974">
                  <c:v>-4.9407001955562024E-5</c:v>
                </c:pt>
                <c:pt idx="4975">
                  <c:v>-3.0117561696865747E-5</c:v>
                </c:pt>
                <c:pt idx="4976">
                  <c:v>-1.0440107227047135E-5</c:v>
                </c:pt>
                <c:pt idx="4977">
                  <c:v>9.548220662694562E-6</c:v>
                </c:pt>
                <c:pt idx="4978">
                  <c:v>2.9781085923122341E-5</c:v>
                </c:pt>
                <c:pt idx="4979">
                  <c:v>5.0201308583089355E-5</c:v>
                </c:pt>
                <c:pt idx="4980">
                  <c:v>7.0742200956652734E-5</c:v>
                </c:pt>
                <c:pt idx="4981">
                  <c:v>9.1321916794312452E-5</c:v>
                </c:pt>
                <c:pt idx="4982">
                  <c:v>1.1189083170001779E-4</c:v>
                </c:pt>
                <c:pt idx="4983">
                  <c:v>1.3237196329912715E-4</c:v>
                </c:pt>
                <c:pt idx="4984">
                  <c:v>1.5268442980458097E-4</c:v>
                </c:pt>
                <c:pt idx="4985">
                  <c:v>1.7275993575792403E-4</c:v>
                </c:pt>
                <c:pt idx="4986">
                  <c:v>1.9254226393523866E-4</c:v>
                </c:pt>
                <c:pt idx="4987">
                  <c:v>2.1194974263988309E-4</c:v>
                </c:pt>
                <c:pt idx="4988">
                  <c:v>2.3093064798403173E-4</c:v>
                </c:pt>
                <c:pt idx="4989">
                  <c:v>2.4941149120639994E-4</c:v>
                </c:pt>
                <c:pt idx="4990">
                  <c:v>2.6731813178075547E-4</c:v>
                </c:pt>
                <c:pt idx="4991">
                  <c:v>2.8460964786863885E-4</c:v>
                </c:pt>
                <c:pt idx="4992">
                  <c:v>3.0121488671291941E-4</c:v>
                </c:pt>
                <c:pt idx="4993">
                  <c:v>3.170516089595482E-4</c:v>
                </c:pt>
                <c:pt idx="4994">
                  <c:v>3.3194813239689758E-4</c:v>
                </c:pt>
                <c:pt idx="4995">
                  <c:v>3.4620737257724798E-4</c:v>
                </c:pt>
                <c:pt idx="4996">
                  <c:v>3.5958316992490413E-4</c:v>
                </c:pt>
                <c:pt idx="4997">
                  <c:v>3.720487856434945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Analytical 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80547129129754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5.000000000000001E-3"/>
          <c:min val="-5.000000000000001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  <c:majorUnit val="1.0000000000000002E-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tabSelected="1" zoomScale="9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4222" cy="627944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4100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20</v>
      </c>
    </row>
    <row r="5" spans="1:7">
      <c r="A5" t="s">
        <v>4</v>
      </c>
      <c r="B5">
        <v>5</v>
      </c>
      <c r="C5">
        <v>0</v>
      </c>
      <c r="D5" s="2">
        <v>-20</v>
      </c>
    </row>
    <row r="6" spans="1:7">
      <c r="A6" t="s">
        <v>5</v>
      </c>
      <c r="B6">
        <v>10</v>
      </c>
      <c r="C6">
        <v>0</v>
      </c>
      <c r="D6" s="2">
        <v>-20</v>
      </c>
    </row>
    <row r="7" spans="1:7">
      <c r="A7" t="s">
        <v>6</v>
      </c>
      <c r="B7">
        <v>15</v>
      </c>
      <c r="C7">
        <v>0</v>
      </c>
      <c r="D7" s="2">
        <v>-20</v>
      </c>
    </row>
    <row r="8" spans="1:7">
      <c r="A8" t="s">
        <v>7</v>
      </c>
      <c r="B8">
        <v>20</v>
      </c>
      <c r="C8">
        <v>0</v>
      </c>
      <c r="D8" s="2">
        <v>-20</v>
      </c>
      <c r="G8" s="1"/>
    </row>
    <row r="9" spans="1:7">
      <c r="A9" t="s">
        <v>8</v>
      </c>
      <c r="B9">
        <v>25</v>
      </c>
      <c r="C9">
        <v>0</v>
      </c>
      <c r="D9" s="2">
        <v>-20</v>
      </c>
    </row>
    <row r="10" spans="1:7">
      <c r="A10" t="s">
        <v>9</v>
      </c>
      <c r="B10">
        <v>30</v>
      </c>
      <c r="C10">
        <v>0</v>
      </c>
      <c r="D10" s="2">
        <v>-20</v>
      </c>
    </row>
    <row r="11" spans="1:7">
      <c r="A11" t="s">
        <v>10</v>
      </c>
      <c r="B11">
        <v>35</v>
      </c>
      <c r="C11">
        <v>0</v>
      </c>
      <c r="D11" s="2">
        <v>-20</v>
      </c>
    </row>
    <row r="12" spans="1:7">
      <c r="A12" t="s">
        <v>11</v>
      </c>
      <c r="B12">
        <v>40</v>
      </c>
      <c r="C12">
        <v>0</v>
      </c>
      <c r="D12" s="2">
        <v>-20</v>
      </c>
    </row>
    <row r="13" spans="1:7">
      <c r="A13" t="s">
        <v>12</v>
      </c>
      <c r="B13">
        <v>45</v>
      </c>
      <c r="C13">
        <v>0</v>
      </c>
      <c r="D13" s="2">
        <v>-20</v>
      </c>
    </row>
    <row r="14" spans="1:7">
      <c r="A14" t="s">
        <v>13</v>
      </c>
      <c r="B14">
        <v>50</v>
      </c>
      <c r="C14">
        <v>0</v>
      </c>
      <c r="D14" s="2">
        <v>-20</v>
      </c>
    </row>
    <row r="15" spans="1:7">
      <c r="A15" t="s">
        <v>14</v>
      </c>
      <c r="B15">
        <v>55</v>
      </c>
      <c r="C15">
        <v>0</v>
      </c>
      <c r="D15" s="2">
        <v>-20</v>
      </c>
    </row>
    <row r="16" spans="1:7">
      <c r="A16" t="s">
        <v>15</v>
      </c>
      <c r="B16">
        <v>60</v>
      </c>
      <c r="C16">
        <v>0</v>
      </c>
      <c r="D16" s="2">
        <v>-20</v>
      </c>
    </row>
    <row r="17" spans="1:4">
      <c r="A17" t="s">
        <v>16</v>
      </c>
      <c r="B17">
        <v>65</v>
      </c>
      <c r="C17">
        <v>0</v>
      </c>
      <c r="D17" s="2">
        <v>-20</v>
      </c>
    </row>
    <row r="18" spans="1:4">
      <c r="A18" t="s">
        <v>17</v>
      </c>
      <c r="B18">
        <v>70</v>
      </c>
      <c r="C18">
        <v>0</v>
      </c>
      <c r="D18" s="2">
        <v>-20</v>
      </c>
    </row>
    <row r="19" spans="1:4">
      <c r="A19" t="s">
        <v>18</v>
      </c>
      <c r="B19">
        <v>75</v>
      </c>
      <c r="C19">
        <v>0</v>
      </c>
      <c r="D19" s="2">
        <v>-20</v>
      </c>
    </row>
    <row r="20" spans="1:4">
      <c r="A20" t="s">
        <v>19</v>
      </c>
      <c r="B20">
        <v>80</v>
      </c>
      <c r="C20">
        <v>0</v>
      </c>
      <c r="D20" s="2">
        <v>-20</v>
      </c>
    </row>
    <row r="21" spans="1:4">
      <c r="A21" t="s">
        <v>20</v>
      </c>
      <c r="B21">
        <v>85</v>
      </c>
      <c r="C21">
        <v>0</v>
      </c>
      <c r="D21" s="2">
        <v>-20</v>
      </c>
    </row>
    <row r="22" spans="1:4">
      <c r="A22" t="s">
        <v>21</v>
      </c>
      <c r="B22">
        <v>90</v>
      </c>
      <c r="C22">
        <v>0</v>
      </c>
      <c r="D22" s="2">
        <v>-20</v>
      </c>
    </row>
    <row r="23" spans="1:4">
      <c r="A23" t="s">
        <v>22</v>
      </c>
      <c r="B23">
        <v>95</v>
      </c>
      <c r="C23">
        <v>0</v>
      </c>
      <c r="D23" s="2">
        <v>-20</v>
      </c>
    </row>
    <row r="24" spans="1:4">
      <c r="A24" t="s">
        <v>23</v>
      </c>
      <c r="B24">
        <v>100</v>
      </c>
      <c r="C24">
        <v>0</v>
      </c>
      <c r="D24" s="2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GU2203"/>
  <sheetViews>
    <sheetView workbookViewId="0">
      <selection activeCell="H59" sqref="H59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  <col min="93" max="93" width="15.6640625" bestFit="1" customWidth="1"/>
    <col min="94" max="94" width="11.33203125" bestFit="1" customWidth="1"/>
    <col min="95" max="95" width="11" customWidth="1"/>
    <col min="96" max="98" width="11.33203125" bestFit="1" customWidth="1"/>
    <col min="108" max="112" width="11.33203125" bestFit="1" customWidth="1"/>
  </cols>
  <sheetData>
    <row r="1" spans="1:16">
      <c r="A1" s="3" t="s">
        <v>24</v>
      </c>
    </row>
    <row r="2" spans="1:16">
      <c r="A2" s="3" t="s">
        <v>27</v>
      </c>
      <c r="B2" s="3" t="s">
        <v>28</v>
      </c>
      <c r="C2" s="3" t="s">
        <v>25</v>
      </c>
      <c r="D2" s="3" t="s">
        <v>29</v>
      </c>
      <c r="E2" s="3" t="s">
        <v>2321</v>
      </c>
      <c r="F2" s="3" t="s">
        <v>2322</v>
      </c>
      <c r="G2" s="3" t="s">
        <v>2315</v>
      </c>
      <c r="H2" s="3" t="s">
        <v>2488</v>
      </c>
      <c r="I2" s="3" t="s">
        <v>30</v>
      </c>
      <c r="J2" s="3" t="s">
        <v>2489</v>
      </c>
      <c r="K2" s="3" t="s">
        <v>2235</v>
      </c>
      <c r="L2" s="3" t="s">
        <v>2236</v>
      </c>
      <c r="M2" s="3" t="s">
        <v>31</v>
      </c>
      <c r="N2" s="3" t="s">
        <v>32</v>
      </c>
      <c r="O2" s="3" t="s">
        <v>33</v>
      </c>
      <c r="P2" t="s">
        <v>34</v>
      </c>
    </row>
    <row r="3" spans="1:16">
      <c r="A3" s="3" t="s">
        <v>26</v>
      </c>
      <c r="B3" s="4" t="s">
        <v>2237</v>
      </c>
      <c r="C3" s="4" t="s">
        <v>2237</v>
      </c>
      <c r="D3" s="4" t="s">
        <v>2237</v>
      </c>
      <c r="E3" s="4"/>
      <c r="F3" s="4"/>
      <c r="G3" s="4"/>
      <c r="H3" s="4" t="s">
        <v>2237</v>
      </c>
      <c r="I3" s="4" t="s">
        <v>2237</v>
      </c>
      <c r="J3" s="4" t="s">
        <v>2237</v>
      </c>
      <c r="K3" s="4"/>
      <c r="L3" s="4"/>
      <c r="M3" s="4"/>
      <c r="N3" s="4"/>
    </row>
    <row r="4" spans="1:16">
      <c r="A4" s="3" t="s">
        <v>35</v>
      </c>
      <c r="B4" s="3" t="s">
        <v>3</v>
      </c>
      <c r="C4" s="3" t="s">
        <v>4</v>
      </c>
      <c r="D4" s="8">
        <v>10</v>
      </c>
      <c r="E4" s="8">
        <v>-20</v>
      </c>
      <c r="F4" s="8">
        <v>3</v>
      </c>
      <c r="G4" s="8">
        <v>0</v>
      </c>
      <c r="H4" s="8">
        <v>0</v>
      </c>
      <c r="I4" s="8">
        <v>80</v>
      </c>
      <c r="J4" s="8">
        <v>0</v>
      </c>
      <c r="K4" s="3">
        <v>1E-4</v>
      </c>
      <c r="L4" s="19">
        <v>0</v>
      </c>
      <c r="M4" s="8">
        <v>10</v>
      </c>
      <c r="N4" s="8">
        <v>10</v>
      </c>
      <c r="O4" s="8">
        <v>10</v>
      </c>
      <c r="P4" s="8">
        <v>10</v>
      </c>
    </row>
    <row r="5" spans="1:16">
      <c r="A5" s="3" t="s">
        <v>36</v>
      </c>
      <c r="B5" s="3" t="s">
        <v>4</v>
      </c>
      <c r="C5" s="3" t="s">
        <v>5</v>
      </c>
      <c r="D5" s="8">
        <v>10</v>
      </c>
      <c r="E5" s="8">
        <v>-20</v>
      </c>
      <c r="F5" s="8">
        <v>3</v>
      </c>
      <c r="G5" s="8">
        <v>0</v>
      </c>
      <c r="H5" s="8">
        <v>0</v>
      </c>
      <c r="I5" s="8">
        <v>80</v>
      </c>
      <c r="J5" s="8">
        <v>0</v>
      </c>
      <c r="K5" s="3">
        <v>1E-4</v>
      </c>
      <c r="L5" s="19">
        <v>0</v>
      </c>
      <c r="M5" s="8">
        <v>10</v>
      </c>
      <c r="N5" s="8">
        <v>10</v>
      </c>
      <c r="O5" s="8">
        <v>10</v>
      </c>
      <c r="P5" s="8">
        <v>10</v>
      </c>
    </row>
    <row r="6" spans="1:16">
      <c r="A6" s="3" t="s">
        <v>37</v>
      </c>
      <c r="B6" s="3" t="s">
        <v>5</v>
      </c>
      <c r="C6" s="3" t="s">
        <v>6</v>
      </c>
      <c r="D6" s="8">
        <v>10</v>
      </c>
      <c r="E6" s="8">
        <v>-20</v>
      </c>
      <c r="F6" s="8">
        <v>3</v>
      </c>
      <c r="G6" s="8">
        <v>0</v>
      </c>
      <c r="H6" s="8">
        <v>0</v>
      </c>
      <c r="I6" s="8">
        <v>80</v>
      </c>
      <c r="J6" s="8">
        <v>0</v>
      </c>
      <c r="K6" s="3">
        <v>1E-4</v>
      </c>
      <c r="L6" s="19">
        <v>0</v>
      </c>
      <c r="M6" s="8">
        <v>10</v>
      </c>
      <c r="N6" s="8">
        <v>10</v>
      </c>
      <c r="O6" s="8">
        <v>10</v>
      </c>
      <c r="P6" s="8">
        <v>10</v>
      </c>
    </row>
    <row r="7" spans="1:16">
      <c r="A7" s="3" t="s">
        <v>38</v>
      </c>
      <c r="B7" s="3" t="s">
        <v>6</v>
      </c>
      <c r="C7" s="3" t="s">
        <v>7</v>
      </c>
      <c r="D7" s="8">
        <v>10</v>
      </c>
      <c r="E7" s="8">
        <v>-20</v>
      </c>
      <c r="F7" s="8">
        <v>3</v>
      </c>
      <c r="G7" s="8">
        <v>0</v>
      </c>
      <c r="H7" s="8">
        <v>0</v>
      </c>
      <c r="I7" s="8">
        <v>80</v>
      </c>
      <c r="J7" s="8">
        <v>0</v>
      </c>
      <c r="K7" s="3">
        <v>1E-4</v>
      </c>
      <c r="L7" s="19">
        <v>0</v>
      </c>
      <c r="M7" s="8">
        <v>10</v>
      </c>
      <c r="N7" s="8">
        <v>10</v>
      </c>
      <c r="O7" s="8">
        <v>10</v>
      </c>
      <c r="P7" s="8">
        <v>10</v>
      </c>
    </row>
    <row r="8" spans="1:16">
      <c r="A8" s="3" t="s">
        <v>39</v>
      </c>
      <c r="B8" s="3" t="s">
        <v>7</v>
      </c>
      <c r="C8" s="3" t="s">
        <v>8</v>
      </c>
      <c r="D8" s="8">
        <v>10</v>
      </c>
      <c r="E8" s="8">
        <v>-20</v>
      </c>
      <c r="F8" s="8">
        <v>3</v>
      </c>
      <c r="G8" s="8">
        <v>0</v>
      </c>
      <c r="H8" s="8">
        <v>0</v>
      </c>
      <c r="I8" s="8">
        <v>80</v>
      </c>
      <c r="J8" s="8">
        <v>0</v>
      </c>
      <c r="K8" s="3">
        <v>1E-4</v>
      </c>
      <c r="L8" s="19">
        <v>0</v>
      </c>
      <c r="M8" s="8">
        <v>10</v>
      </c>
      <c r="N8" s="8">
        <v>10</v>
      </c>
      <c r="O8" s="8">
        <v>10</v>
      </c>
      <c r="P8" s="8">
        <v>10</v>
      </c>
    </row>
    <row r="9" spans="1:16">
      <c r="A9" s="3" t="s">
        <v>40</v>
      </c>
      <c r="B9" s="3" t="s">
        <v>8</v>
      </c>
      <c r="C9" s="3" t="s">
        <v>9</v>
      </c>
      <c r="D9" s="8">
        <v>10</v>
      </c>
      <c r="E9" s="8">
        <v>-20</v>
      </c>
      <c r="F9" s="8">
        <v>3</v>
      </c>
      <c r="G9" s="8">
        <v>0</v>
      </c>
      <c r="H9" s="8">
        <v>0</v>
      </c>
      <c r="I9" s="8">
        <v>80</v>
      </c>
      <c r="J9" s="8">
        <v>0</v>
      </c>
      <c r="K9" s="3">
        <v>1E-4</v>
      </c>
      <c r="L9" s="19">
        <v>0</v>
      </c>
      <c r="M9" s="8">
        <v>10</v>
      </c>
      <c r="N9" s="8">
        <v>10</v>
      </c>
      <c r="O9" s="8">
        <v>10</v>
      </c>
      <c r="P9" s="8">
        <v>10</v>
      </c>
    </row>
    <row r="10" spans="1:16">
      <c r="A10" s="3" t="s">
        <v>41</v>
      </c>
      <c r="B10" s="3" t="s">
        <v>9</v>
      </c>
      <c r="C10" s="3" t="s">
        <v>10</v>
      </c>
      <c r="D10" s="8">
        <v>10</v>
      </c>
      <c r="E10" s="8">
        <v>-20</v>
      </c>
      <c r="F10" s="8">
        <v>3</v>
      </c>
      <c r="G10" s="8">
        <v>0</v>
      </c>
      <c r="H10" s="8">
        <v>0</v>
      </c>
      <c r="I10" s="8">
        <v>80</v>
      </c>
      <c r="J10" s="8">
        <v>0</v>
      </c>
      <c r="K10" s="3">
        <v>1E-4</v>
      </c>
      <c r="L10" s="19">
        <v>0</v>
      </c>
      <c r="M10" s="8">
        <v>10</v>
      </c>
      <c r="N10" s="8">
        <v>10</v>
      </c>
      <c r="O10" s="8">
        <v>10</v>
      </c>
      <c r="P10" s="8">
        <v>10</v>
      </c>
    </row>
    <row r="11" spans="1:16">
      <c r="A11" s="3" t="s">
        <v>42</v>
      </c>
      <c r="B11" s="3" t="s">
        <v>10</v>
      </c>
      <c r="C11" s="3" t="s">
        <v>11</v>
      </c>
      <c r="D11" s="8">
        <v>10</v>
      </c>
      <c r="E11" s="8">
        <v>-20</v>
      </c>
      <c r="F11" s="8">
        <v>3</v>
      </c>
      <c r="G11" s="8">
        <v>0</v>
      </c>
      <c r="H11" s="8">
        <v>0</v>
      </c>
      <c r="I11" s="8">
        <v>80</v>
      </c>
      <c r="J11" s="8">
        <v>0</v>
      </c>
      <c r="K11" s="3">
        <v>1E-4</v>
      </c>
      <c r="L11" s="19">
        <v>0</v>
      </c>
      <c r="M11" s="8">
        <v>10</v>
      </c>
      <c r="N11" s="8">
        <v>10</v>
      </c>
      <c r="O11" s="8">
        <v>10</v>
      </c>
      <c r="P11" s="8">
        <v>10</v>
      </c>
    </row>
    <row r="12" spans="1:16">
      <c r="A12" s="3" t="s">
        <v>43</v>
      </c>
      <c r="B12" s="3" t="s">
        <v>11</v>
      </c>
      <c r="C12" s="3" t="s">
        <v>12</v>
      </c>
      <c r="D12" s="8">
        <v>10</v>
      </c>
      <c r="E12" s="8">
        <v>-20</v>
      </c>
      <c r="F12" s="8">
        <v>3</v>
      </c>
      <c r="G12" s="8">
        <v>0</v>
      </c>
      <c r="H12" s="8">
        <v>0</v>
      </c>
      <c r="I12" s="8">
        <v>80</v>
      </c>
      <c r="J12" s="8">
        <v>0</v>
      </c>
      <c r="K12" s="3">
        <v>1E-4</v>
      </c>
      <c r="L12" s="19">
        <v>0</v>
      </c>
      <c r="M12" s="8">
        <v>10</v>
      </c>
      <c r="N12" s="8">
        <v>10</v>
      </c>
      <c r="O12" s="8">
        <v>10</v>
      </c>
      <c r="P12" s="8">
        <v>10</v>
      </c>
    </row>
    <row r="13" spans="1:16">
      <c r="A13" s="3" t="s">
        <v>44</v>
      </c>
      <c r="B13" s="3" t="s">
        <v>12</v>
      </c>
      <c r="C13" s="3" t="s">
        <v>13</v>
      </c>
      <c r="D13" s="8">
        <v>10</v>
      </c>
      <c r="E13" s="8">
        <v>-20</v>
      </c>
      <c r="F13" s="8">
        <v>3</v>
      </c>
      <c r="G13" s="8">
        <v>0</v>
      </c>
      <c r="H13" s="8">
        <v>0</v>
      </c>
      <c r="I13" s="8">
        <v>80</v>
      </c>
      <c r="J13" s="8">
        <v>0</v>
      </c>
      <c r="K13" s="3">
        <v>1E-4</v>
      </c>
      <c r="L13" s="19">
        <v>0</v>
      </c>
      <c r="M13" s="8">
        <v>10</v>
      </c>
      <c r="N13" s="8">
        <v>10</v>
      </c>
      <c r="O13" s="8">
        <v>10</v>
      </c>
      <c r="P13" s="8">
        <v>10</v>
      </c>
    </row>
    <row r="14" spans="1:16">
      <c r="A14" s="3" t="s">
        <v>45</v>
      </c>
      <c r="B14" s="3" t="s">
        <v>13</v>
      </c>
      <c r="C14" s="3" t="s">
        <v>14</v>
      </c>
      <c r="D14" s="8">
        <v>10</v>
      </c>
      <c r="E14" s="8">
        <v>-20</v>
      </c>
      <c r="F14" s="8">
        <v>3</v>
      </c>
      <c r="G14" s="8">
        <v>0</v>
      </c>
      <c r="H14" s="8">
        <v>0</v>
      </c>
      <c r="I14" s="8">
        <v>80</v>
      </c>
      <c r="J14" s="8">
        <v>0</v>
      </c>
      <c r="K14" s="3">
        <v>1E-4</v>
      </c>
      <c r="L14" s="19">
        <v>0</v>
      </c>
      <c r="M14" s="8">
        <v>10</v>
      </c>
      <c r="N14" s="8">
        <v>10</v>
      </c>
      <c r="O14" s="8">
        <v>10</v>
      </c>
      <c r="P14" s="8">
        <v>10</v>
      </c>
    </row>
    <row r="15" spans="1:16">
      <c r="A15" s="3" t="s">
        <v>46</v>
      </c>
      <c r="B15" s="3" t="s">
        <v>14</v>
      </c>
      <c r="C15" s="3" t="s">
        <v>15</v>
      </c>
      <c r="D15" s="8">
        <v>10</v>
      </c>
      <c r="E15" s="8">
        <v>-20</v>
      </c>
      <c r="F15" s="8">
        <v>3</v>
      </c>
      <c r="G15" s="8">
        <v>0</v>
      </c>
      <c r="H15" s="8">
        <v>0</v>
      </c>
      <c r="I15" s="8">
        <v>80</v>
      </c>
      <c r="J15" s="8">
        <v>0</v>
      </c>
      <c r="K15" s="3">
        <v>1E-4</v>
      </c>
      <c r="L15" s="19">
        <v>0</v>
      </c>
      <c r="M15" s="8">
        <v>10</v>
      </c>
      <c r="N15" s="8">
        <v>10</v>
      </c>
      <c r="O15" s="8">
        <v>10</v>
      </c>
      <c r="P15" s="8">
        <v>10</v>
      </c>
    </row>
    <row r="16" spans="1:16">
      <c r="A16" s="3" t="s">
        <v>47</v>
      </c>
      <c r="B16" s="3" t="s">
        <v>15</v>
      </c>
      <c r="C16" s="3" t="s">
        <v>16</v>
      </c>
      <c r="D16" s="8">
        <v>10</v>
      </c>
      <c r="E16" s="8">
        <v>-20</v>
      </c>
      <c r="F16" s="8">
        <v>3</v>
      </c>
      <c r="G16" s="8">
        <v>0</v>
      </c>
      <c r="H16" s="8">
        <v>0</v>
      </c>
      <c r="I16" s="8">
        <v>80</v>
      </c>
      <c r="J16" s="8">
        <v>0</v>
      </c>
      <c r="K16" s="3">
        <v>1E-4</v>
      </c>
      <c r="L16" s="19">
        <v>0</v>
      </c>
      <c r="M16" s="8">
        <v>10</v>
      </c>
      <c r="N16" s="8">
        <v>10</v>
      </c>
      <c r="O16" s="8">
        <v>10</v>
      </c>
      <c r="P16" s="8">
        <v>10</v>
      </c>
    </row>
    <row r="17" spans="1:203">
      <c r="A17" s="3" t="s">
        <v>48</v>
      </c>
      <c r="B17" s="3" t="s">
        <v>16</v>
      </c>
      <c r="C17" s="3" t="s">
        <v>17</v>
      </c>
      <c r="D17" s="8">
        <v>10</v>
      </c>
      <c r="E17" s="8">
        <v>-20</v>
      </c>
      <c r="F17" s="8">
        <v>3</v>
      </c>
      <c r="G17" s="8">
        <v>0</v>
      </c>
      <c r="H17" s="8">
        <v>0</v>
      </c>
      <c r="I17" s="8">
        <v>80</v>
      </c>
      <c r="J17" s="8">
        <v>0</v>
      </c>
      <c r="K17" s="3">
        <v>1E-4</v>
      </c>
      <c r="L17" s="19">
        <v>0</v>
      </c>
      <c r="M17" s="8">
        <v>10</v>
      </c>
      <c r="N17" s="8">
        <v>10</v>
      </c>
      <c r="O17" s="8">
        <v>10</v>
      </c>
      <c r="P17" s="8">
        <v>10</v>
      </c>
    </row>
    <row r="18" spans="1:203">
      <c r="A18" s="3" t="s">
        <v>49</v>
      </c>
      <c r="B18" s="3" t="s">
        <v>17</v>
      </c>
      <c r="C18" s="3" t="s">
        <v>18</v>
      </c>
      <c r="D18" s="8">
        <v>10</v>
      </c>
      <c r="E18" s="8">
        <v>-20</v>
      </c>
      <c r="F18" s="8">
        <v>3</v>
      </c>
      <c r="G18" s="8">
        <v>0</v>
      </c>
      <c r="H18" s="8">
        <v>0</v>
      </c>
      <c r="I18" s="8">
        <v>80</v>
      </c>
      <c r="J18" s="8">
        <v>0</v>
      </c>
      <c r="K18" s="3">
        <v>1E-4</v>
      </c>
      <c r="L18" s="19">
        <v>0</v>
      </c>
      <c r="M18" s="8">
        <v>10</v>
      </c>
      <c r="N18" s="8">
        <v>10</v>
      </c>
      <c r="O18" s="8">
        <v>10</v>
      </c>
      <c r="P18" s="8">
        <v>10</v>
      </c>
    </row>
    <row r="19" spans="1:203">
      <c r="A19" s="3" t="s">
        <v>50</v>
      </c>
      <c r="B19" s="3" t="s">
        <v>18</v>
      </c>
      <c r="C19" s="3" t="s">
        <v>19</v>
      </c>
      <c r="D19" s="8">
        <v>10</v>
      </c>
      <c r="E19" s="8">
        <v>-20</v>
      </c>
      <c r="F19" s="8">
        <v>3</v>
      </c>
      <c r="G19" s="8">
        <v>0</v>
      </c>
      <c r="H19" s="8">
        <v>0</v>
      </c>
      <c r="I19" s="8">
        <v>80</v>
      </c>
      <c r="J19" s="8">
        <v>0</v>
      </c>
      <c r="K19" s="3">
        <v>1E-4</v>
      </c>
      <c r="L19" s="19">
        <v>0</v>
      </c>
      <c r="M19" s="8">
        <v>10</v>
      </c>
      <c r="N19" s="8">
        <v>10</v>
      </c>
      <c r="O19" s="8">
        <v>10</v>
      </c>
      <c r="P19" s="8">
        <v>10</v>
      </c>
    </row>
    <row r="20" spans="1:203">
      <c r="A20" s="3" t="s">
        <v>51</v>
      </c>
      <c r="B20" s="3" t="s">
        <v>19</v>
      </c>
      <c r="C20" s="3" t="s">
        <v>20</v>
      </c>
      <c r="D20" s="8">
        <v>10</v>
      </c>
      <c r="E20" s="8">
        <v>-20</v>
      </c>
      <c r="F20" s="8">
        <v>3</v>
      </c>
      <c r="G20" s="8">
        <v>0</v>
      </c>
      <c r="H20" s="8">
        <v>0</v>
      </c>
      <c r="I20" s="8">
        <v>80</v>
      </c>
      <c r="J20" s="8">
        <v>0</v>
      </c>
      <c r="K20" s="3">
        <v>1E-4</v>
      </c>
      <c r="L20" s="19">
        <v>0</v>
      </c>
      <c r="M20" s="8">
        <v>10</v>
      </c>
      <c r="N20" s="8">
        <v>10</v>
      </c>
      <c r="O20" s="8">
        <v>10</v>
      </c>
      <c r="P20" s="8">
        <v>10</v>
      </c>
    </row>
    <row r="21" spans="1:203">
      <c r="A21" s="3" t="s">
        <v>52</v>
      </c>
      <c r="B21" s="3" t="s">
        <v>20</v>
      </c>
      <c r="C21" s="3" t="s">
        <v>21</v>
      </c>
      <c r="D21" s="8">
        <v>10</v>
      </c>
      <c r="E21" s="8">
        <v>-20</v>
      </c>
      <c r="F21" s="8">
        <v>3</v>
      </c>
      <c r="G21" s="8">
        <v>0</v>
      </c>
      <c r="H21" s="8">
        <v>0</v>
      </c>
      <c r="I21" s="8">
        <v>80</v>
      </c>
      <c r="J21" s="8">
        <v>0</v>
      </c>
      <c r="K21" s="3">
        <v>1E-4</v>
      </c>
      <c r="L21" s="19">
        <v>0</v>
      </c>
      <c r="M21" s="8">
        <v>10</v>
      </c>
      <c r="N21" s="8">
        <v>10</v>
      </c>
      <c r="O21" s="8">
        <v>10</v>
      </c>
      <c r="P21" s="8">
        <v>10</v>
      </c>
    </row>
    <row r="22" spans="1:203">
      <c r="A22" s="3" t="s">
        <v>53</v>
      </c>
      <c r="B22" s="3" t="s">
        <v>21</v>
      </c>
      <c r="C22" s="3" t="s">
        <v>22</v>
      </c>
      <c r="D22" s="8">
        <v>10</v>
      </c>
      <c r="E22" s="8">
        <v>-20</v>
      </c>
      <c r="F22" s="8">
        <v>3</v>
      </c>
      <c r="G22" s="8">
        <v>0</v>
      </c>
      <c r="H22" s="8">
        <v>0</v>
      </c>
      <c r="I22" s="8">
        <v>80</v>
      </c>
      <c r="J22" s="8">
        <v>0</v>
      </c>
      <c r="K22" s="3">
        <v>1E-4</v>
      </c>
      <c r="L22" s="19">
        <v>0</v>
      </c>
      <c r="M22" s="8">
        <v>10</v>
      </c>
      <c r="N22" s="8">
        <v>10</v>
      </c>
      <c r="O22" s="8">
        <v>10</v>
      </c>
      <c r="P22" s="8">
        <v>10</v>
      </c>
    </row>
    <row r="23" spans="1:203">
      <c r="A23" s="3" t="s">
        <v>54</v>
      </c>
      <c r="B23" s="3" t="s">
        <v>22</v>
      </c>
      <c r="C23" s="3" t="s">
        <v>23</v>
      </c>
      <c r="D23" s="8">
        <v>10</v>
      </c>
      <c r="E23" s="8">
        <v>-20</v>
      </c>
      <c r="F23" s="8">
        <v>3</v>
      </c>
      <c r="G23" s="8">
        <v>0</v>
      </c>
      <c r="H23" s="8">
        <v>0</v>
      </c>
      <c r="I23" s="8">
        <v>80</v>
      </c>
      <c r="J23" s="8">
        <v>0</v>
      </c>
      <c r="K23" s="3">
        <v>1E-4</v>
      </c>
      <c r="L23" s="19">
        <v>0</v>
      </c>
      <c r="M23" s="8">
        <v>10</v>
      </c>
      <c r="N23" s="8">
        <v>10</v>
      </c>
      <c r="O23" s="8">
        <v>10</v>
      </c>
      <c r="P23" s="8">
        <v>10</v>
      </c>
    </row>
    <row r="24" spans="1:203">
      <c r="K24" s="5"/>
    </row>
    <row r="27" spans="1:203">
      <c r="K27" s="5"/>
    </row>
    <row r="28" spans="1:203">
      <c r="K28" s="5"/>
    </row>
    <row r="29" spans="1:203">
      <c r="K29" s="5"/>
    </row>
    <row r="30" spans="1:203" s="18" customFormat="1">
      <c r="A30" s="3"/>
      <c r="B30" s="3"/>
      <c r="C30" s="3">
        <v>-100</v>
      </c>
      <c r="D30" s="8">
        <f t="shared" ref="D30:BO30" si="0">C30+1</f>
        <v>-99</v>
      </c>
      <c r="E30" s="8">
        <f t="shared" si="0"/>
        <v>-98</v>
      </c>
      <c r="F30" s="8">
        <f t="shared" si="0"/>
        <v>-97</v>
      </c>
      <c r="G30" s="8">
        <f t="shared" si="0"/>
        <v>-96</v>
      </c>
      <c r="H30" s="8">
        <f t="shared" si="0"/>
        <v>-95</v>
      </c>
      <c r="I30" s="8">
        <f t="shared" si="0"/>
        <v>-94</v>
      </c>
      <c r="J30" s="8">
        <f t="shared" si="0"/>
        <v>-93</v>
      </c>
      <c r="K30" s="8">
        <f t="shared" si="0"/>
        <v>-92</v>
      </c>
      <c r="L30" s="8">
        <f t="shared" si="0"/>
        <v>-91</v>
      </c>
      <c r="M30" s="8">
        <f t="shared" si="0"/>
        <v>-90</v>
      </c>
      <c r="N30" s="8">
        <f t="shared" si="0"/>
        <v>-89</v>
      </c>
      <c r="O30" s="8">
        <f t="shared" si="0"/>
        <v>-88</v>
      </c>
      <c r="P30" s="18">
        <f t="shared" si="0"/>
        <v>-87</v>
      </c>
      <c r="Q30" s="18">
        <f t="shared" si="0"/>
        <v>-86</v>
      </c>
      <c r="R30" s="18">
        <f t="shared" si="0"/>
        <v>-85</v>
      </c>
      <c r="S30" s="18">
        <f t="shared" si="0"/>
        <v>-84</v>
      </c>
      <c r="T30" s="18">
        <f t="shared" si="0"/>
        <v>-83</v>
      </c>
      <c r="U30" s="18">
        <f t="shared" si="0"/>
        <v>-82</v>
      </c>
      <c r="V30" s="18">
        <f t="shared" si="0"/>
        <v>-81</v>
      </c>
      <c r="W30" s="18">
        <f t="shared" si="0"/>
        <v>-80</v>
      </c>
      <c r="X30" s="18">
        <f t="shared" si="0"/>
        <v>-79</v>
      </c>
      <c r="Y30" s="18">
        <f t="shared" si="0"/>
        <v>-78</v>
      </c>
      <c r="Z30" s="18">
        <f t="shared" si="0"/>
        <v>-77</v>
      </c>
      <c r="AA30" s="18">
        <f t="shared" si="0"/>
        <v>-76</v>
      </c>
      <c r="AB30" s="18">
        <f t="shared" si="0"/>
        <v>-75</v>
      </c>
      <c r="AC30" s="18">
        <f t="shared" si="0"/>
        <v>-74</v>
      </c>
      <c r="AD30" s="18">
        <f t="shared" si="0"/>
        <v>-73</v>
      </c>
      <c r="AE30" s="18">
        <f t="shared" si="0"/>
        <v>-72</v>
      </c>
      <c r="AF30" s="18">
        <f t="shared" si="0"/>
        <v>-71</v>
      </c>
      <c r="AG30" s="18">
        <f t="shared" si="0"/>
        <v>-70</v>
      </c>
      <c r="AH30" s="18">
        <f t="shared" si="0"/>
        <v>-69</v>
      </c>
      <c r="AI30" s="18">
        <f t="shared" si="0"/>
        <v>-68</v>
      </c>
      <c r="AJ30" s="18">
        <f t="shared" si="0"/>
        <v>-67</v>
      </c>
      <c r="AK30" s="18">
        <f t="shared" si="0"/>
        <v>-66</v>
      </c>
      <c r="AL30" s="18">
        <f t="shared" si="0"/>
        <v>-65</v>
      </c>
      <c r="AM30" s="18">
        <f t="shared" si="0"/>
        <v>-64</v>
      </c>
      <c r="AN30" s="18">
        <f t="shared" si="0"/>
        <v>-63</v>
      </c>
      <c r="AO30" s="18">
        <f t="shared" si="0"/>
        <v>-62</v>
      </c>
      <c r="AP30" s="18">
        <f t="shared" si="0"/>
        <v>-61</v>
      </c>
      <c r="AQ30" s="18">
        <f t="shared" si="0"/>
        <v>-60</v>
      </c>
      <c r="AR30" s="18">
        <f t="shared" si="0"/>
        <v>-59</v>
      </c>
      <c r="AS30" s="18">
        <f t="shared" si="0"/>
        <v>-58</v>
      </c>
      <c r="AT30" s="18">
        <f t="shared" si="0"/>
        <v>-57</v>
      </c>
      <c r="AU30" s="18">
        <f t="shared" si="0"/>
        <v>-56</v>
      </c>
      <c r="AV30" s="18">
        <f t="shared" si="0"/>
        <v>-55</v>
      </c>
      <c r="AW30" s="18">
        <f t="shared" si="0"/>
        <v>-54</v>
      </c>
      <c r="AX30" s="18">
        <f t="shared" si="0"/>
        <v>-53</v>
      </c>
      <c r="AY30" s="18">
        <f t="shared" si="0"/>
        <v>-52</v>
      </c>
      <c r="AZ30" s="18">
        <f t="shared" si="0"/>
        <v>-51</v>
      </c>
      <c r="BA30" s="18">
        <f t="shared" si="0"/>
        <v>-50</v>
      </c>
      <c r="BB30" s="18">
        <f t="shared" si="0"/>
        <v>-49</v>
      </c>
      <c r="BC30" s="18">
        <f t="shared" si="0"/>
        <v>-48</v>
      </c>
      <c r="BD30" s="18">
        <f t="shared" si="0"/>
        <v>-47</v>
      </c>
      <c r="BE30" s="18">
        <f t="shared" si="0"/>
        <v>-46</v>
      </c>
      <c r="BF30" s="18">
        <f t="shared" si="0"/>
        <v>-45</v>
      </c>
      <c r="BG30" s="18">
        <f t="shared" si="0"/>
        <v>-44</v>
      </c>
      <c r="BH30" s="18">
        <f t="shared" si="0"/>
        <v>-43</v>
      </c>
      <c r="BI30" s="18">
        <f t="shared" si="0"/>
        <v>-42</v>
      </c>
      <c r="BJ30" s="18">
        <f t="shared" si="0"/>
        <v>-41</v>
      </c>
      <c r="BK30" s="18">
        <f t="shared" si="0"/>
        <v>-40</v>
      </c>
      <c r="BL30" s="18">
        <f t="shared" si="0"/>
        <v>-39</v>
      </c>
      <c r="BM30" s="18">
        <f t="shared" si="0"/>
        <v>-38</v>
      </c>
      <c r="BN30" s="18">
        <f t="shared" si="0"/>
        <v>-37</v>
      </c>
      <c r="BO30" s="18">
        <f t="shared" si="0"/>
        <v>-36</v>
      </c>
      <c r="BP30" s="18">
        <f t="shared" ref="BP30:EA30" si="1">BO30+1</f>
        <v>-35</v>
      </c>
      <c r="BQ30" s="18">
        <f t="shared" si="1"/>
        <v>-34</v>
      </c>
      <c r="BR30" s="18">
        <f t="shared" si="1"/>
        <v>-33</v>
      </c>
      <c r="BS30" s="18">
        <f t="shared" si="1"/>
        <v>-32</v>
      </c>
      <c r="BT30" s="18">
        <f t="shared" si="1"/>
        <v>-31</v>
      </c>
      <c r="BU30" s="18">
        <f t="shared" si="1"/>
        <v>-30</v>
      </c>
      <c r="BV30" s="18">
        <f t="shared" si="1"/>
        <v>-29</v>
      </c>
      <c r="BW30" s="18">
        <f t="shared" si="1"/>
        <v>-28</v>
      </c>
      <c r="BX30" s="18">
        <f t="shared" si="1"/>
        <v>-27</v>
      </c>
      <c r="BY30" s="18">
        <f t="shared" si="1"/>
        <v>-26</v>
      </c>
      <c r="BZ30" s="18">
        <f t="shared" si="1"/>
        <v>-25</v>
      </c>
      <c r="CA30" s="18">
        <f t="shared" si="1"/>
        <v>-24</v>
      </c>
      <c r="CB30" s="18">
        <f t="shared" si="1"/>
        <v>-23</v>
      </c>
      <c r="CC30" s="18">
        <f t="shared" si="1"/>
        <v>-22</v>
      </c>
      <c r="CD30" s="18">
        <f t="shared" si="1"/>
        <v>-21</v>
      </c>
      <c r="CE30" s="18">
        <f t="shared" si="1"/>
        <v>-20</v>
      </c>
      <c r="CF30" s="18">
        <f t="shared" si="1"/>
        <v>-19</v>
      </c>
      <c r="CG30" s="18">
        <f t="shared" si="1"/>
        <v>-18</v>
      </c>
      <c r="CH30" s="18">
        <f t="shared" si="1"/>
        <v>-17</v>
      </c>
      <c r="CI30" s="18">
        <f t="shared" si="1"/>
        <v>-16</v>
      </c>
      <c r="CJ30" s="18">
        <f t="shared" si="1"/>
        <v>-15</v>
      </c>
      <c r="CK30" s="18">
        <f t="shared" si="1"/>
        <v>-14</v>
      </c>
      <c r="CL30" s="18">
        <f t="shared" si="1"/>
        <v>-13</v>
      </c>
      <c r="CM30" s="18">
        <f t="shared" si="1"/>
        <v>-12</v>
      </c>
      <c r="CN30" s="18">
        <f t="shared" si="1"/>
        <v>-11</v>
      </c>
      <c r="CO30" s="18">
        <f t="shared" si="1"/>
        <v>-10</v>
      </c>
      <c r="CP30" s="18">
        <f t="shared" si="1"/>
        <v>-9</v>
      </c>
      <c r="CQ30" s="18">
        <f t="shared" si="1"/>
        <v>-8</v>
      </c>
      <c r="CR30" s="18">
        <f t="shared" si="1"/>
        <v>-7</v>
      </c>
      <c r="CS30" s="18">
        <f t="shared" si="1"/>
        <v>-6</v>
      </c>
      <c r="CT30" s="18">
        <f t="shared" si="1"/>
        <v>-5</v>
      </c>
      <c r="CU30" s="18">
        <f t="shared" si="1"/>
        <v>-4</v>
      </c>
      <c r="CV30" s="18">
        <f t="shared" si="1"/>
        <v>-3</v>
      </c>
      <c r="CW30" s="18">
        <f t="shared" si="1"/>
        <v>-2</v>
      </c>
      <c r="CX30" s="18">
        <f t="shared" si="1"/>
        <v>-1</v>
      </c>
      <c r="CY30" s="18">
        <f t="shared" si="1"/>
        <v>0</v>
      </c>
      <c r="CZ30" s="18">
        <f t="shared" si="1"/>
        <v>1</v>
      </c>
      <c r="DA30" s="18">
        <f t="shared" si="1"/>
        <v>2</v>
      </c>
      <c r="DB30" s="18">
        <f t="shared" si="1"/>
        <v>3</v>
      </c>
      <c r="DC30" s="18">
        <f t="shared" si="1"/>
        <v>4</v>
      </c>
      <c r="DD30" s="18">
        <f t="shared" si="1"/>
        <v>5</v>
      </c>
      <c r="DE30" s="18">
        <f t="shared" si="1"/>
        <v>6</v>
      </c>
      <c r="DF30" s="18">
        <f t="shared" si="1"/>
        <v>7</v>
      </c>
      <c r="DG30" s="18">
        <f t="shared" si="1"/>
        <v>8</v>
      </c>
      <c r="DH30" s="18">
        <f t="shared" si="1"/>
        <v>9</v>
      </c>
      <c r="DI30" s="18">
        <f t="shared" si="1"/>
        <v>10</v>
      </c>
      <c r="DJ30" s="18">
        <f t="shared" si="1"/>
        <v>11</v>
      </c>
      <c r="DK30" s="18">
        <f t="shared" si="1"/>
        <v>12</v>
      </c>
      <c r="DL30" s="18">
        <f t="shared" si="1"/>
        <v>13</v>
      </c>
      <c r="DM30" s="18">
        <f t="shared" si="1"/>
        <v>14</v>
      </c>
      <c r="DN30" s="18">
        <f t="shared" si="1"/>
        <v>15</v>
      </c>
      <c r="DO30" s="18">
        <f t="shared" si="1"/>
        <v>16</v>
      </c>
      <c r="DP30" s="18">
        <f t="shared" si="1"/>
        <v>17</v>
      </c>
      <c r="DQ30" s="18">
        <f t="shared" si="1"/>
        <v>18</v>
      </c>
      <c r="DR30" s="18">
        <f t="shared" si="1"/>
        <v>19</v>
      </c>
      <c r="DS30" s="18">
        <f t="shared" si="1"/>
        <v>20</v>
      </c>
      <c r="DT30" s="18">
        <f t="shared" si="1"/>
        <v>21</v>
      </c>
      <c r="DU30" s="18">
        <f t="shared" si="1"/>
        <v>22</v>
      </c>
      <c r="DV30" s="18">
        <f t="shared" si="1"/>
        <v>23</v>
      </c>
      <c r="DW30" s="18">
        <f t="shared" si="1"/>
        <v>24</v>
      </c>
      <c r="DX30" s="18">
        <f t="shared" si="1"/>
        <v>25</v>
      </c>
      <c r="DY30" s="18">
        <f t="shared" si="1"/>
        <v>26</v>
      </c>
      <c r="DZ30" s="18">
        <f t="shared" si="1"/>
        <v>27</v>
      </c>
      <c r="EA30" s="18">
        <f t="shared" si="1"/>
        <v>28</v>
      </c>
      <c r="EB30" s="18">
        <f t="shared" ref="EB30:GM30" si="2">EA30+1</f>
        <v>29</v>
      </c>
      <c r="EC30" s="18">
        <f t="shared" si="2"/>
        <v>30</v>
      </c>
      <c r="ED30" s="18">
        <f t="shared" si="2"/>
        <v>31</v>
      </c>
      <c r="EE30" s="18">
        <f t="shared" si="2"/>
        <v>32</v>
      </c>
      <c r="EF30" s="18">
        <f t="shared" si="2"/>
        <v>33</v>
      </c>
      <c r="EG30" s="18">
        <f t="shared" si="2"/>
        <v>34</v>
      </c>
      <c r="EH30" s="18">
        <f t="shared" si="2"/>
        <v>35</v>
      </c>
      <c r="EI30" s="18">
        <f t="shared" si="2"/>
        <v>36</v>
      </c>
      <c r="EJ30" s="18">
        <f t="shared" si="2"/>
        <v>37</v>
      </c>
      <c r="EK30" s="18">
        <f t="shared" si="2"/>
        <v>38</v>
      </c>
      <c r="EL30" s="18">
        <f t="shared" si="2"/>
        <v>39</v>
      </c>
      <c r="EM30" s="18">
        <f t="shared" si="2"/>
        <v>40</v>
      </c>
      <c r="EN30" s="18">
        <f t="shared" si="2"/>
        <v>41</v>
      </c>
      <c r="EO30" s="18">
        <f t="shared" si="2"/>
        <v>42</v>
      </c>
      <c r="EP30" s="18">
        <f t="shared" si="2"/>
        <v>43</v>
      </c>
      <c r="EQ30" s="18">
        <f t="shared" si="2"/>
        <v>44</v>
      </c>
      <c r="ER30" s="18">
        <f t="shared" si="2"/>
        <v>45</v>
      </c>
      <c r="ES30" s="18">
        <f t="shared" si="2"/>
        <v>46</v>
      </c>
      <c r="ET30" s="18">
        <f t="shared" si="2"/>
        <v>47</v>
      </c>
      <c r="EU30" s="18">
        <f t="shared" si="2"/>
        <v>48</v>
      </c>
      <c r="EV30" s="18">
        <f t="shared" si="2"/>
        <v>49</v>
      </c>
      <c r="EW30" s="18">
        <f t="shared" si="2"/>
        <v>50</v>
      </c>
      <c r="EX30" s="18">
        <f t="shared" si="2"/>
        <v>51</v>
      </c>
      <c r="EY30" s="18">
        <f t="shared" si="2"/>
        <v>52</v>
      </c>
      <c r="EZ30" s="18">
        <f t="shared" si="2"/>
        <v>53</v>
      </c>
      <c r="FA30" s="18">
        <f t="shared" si="2"/>
        <v>54</v>
      </c>
      <c r="FB30" s="18">
        <f t="shared" si="2"/>
        <v>55</v>
      </c>
      <c r="FC30" s="18">
        <f t="shared" si="2"/>
        <v>56</v>
      </c>
      <c r="FD30" s="18">
        <f t="shared" si="2"/>
        <v>57</v>
      </c>
      <c r="FE30" s="18">
        <f t="shared" si="2"/>
        <v>58</v>
      </c>
      <c r="FF30" s="18">
        <f t="shared" si="2"/>
        <v>59</v>
      </c>
      <c r="FG30" s="18">
        <f t="shared" si="2"/>
        <v>60</v>
      </c>
      <c r="FH30" s="18">
        <f t="shared" si="2"/>
        <v>61</v>
      </c>
      <c r="FI30" s="18">
        <f t="shared" si="2"/>
        <v>62</v>
      </c>
      <c r="FJ30" s="18">
        <f t="shared" si="2"/>
        <v>63</v>
      </c>
      <c r="FK30" s="18">
        <f t="shared" si="2"/>
        <v>64</v>
      </c>
      <c r="FL30" s="18">
        <f t="shared" si="2"/>
        <v>65</v>
      </c>
      <c r="FM30" s="18">
        <f t="shared" si="2"/>
        <v>66</v>
      </c>
      <c r="FN30" s="18">
        <f t="shared" si="2"/>
        <v>67</v>
      </c>
      <c r="FO30" s="18">
        <f t="shared" si="2"/>
        <v>68</v>
      </c>
      <c r="FP30" s="18">
        <f t="shared" si="2"/>
        <v>69</v>
      </c>
      <c r="FQ30" s="18">
        <f t="shared" si="2"/>
        <v>70</v>
      </c>
      <c r="FR30" s="18">
        <f t="shared" si="2"/>
        <v>71</v>
      </c>
      <c r="FS30" s="18">
        <f t="shared" si="2"/>
        <v>72</v>
      </c>
      <c r="FT30" s="18">
        <f t="shared" si="2"/>
        <v>73</v>
      </c>
      <c r="FU30" s="18">
        <f t="shared" si="2"/>
        <v>74</v>
      </c>
      <c r="FV30" s="18">
        <f t="shared" si="2"/>
        <v>75</v>
      </c>
      <c r="FW30" s="18">
        <f t="shared" si="2"/>
        <v>76</v>
      </c>
      <c r="FX30" s="18">
        <f t="shared" si="2"/>
        <v>77</v>
      </c>
      <c r="FY30" s="18">
        <f t="shared" si="2"/>
        <v>78</v>
      </c>
      <c r="FZ30" s="18">
        <f t="shared" si="2"/>
        <v>79</v>
      </c>
      <c r="GA30" s="18">
        <f t="shared" si="2"/>
        <v>80</v>
      </c>
      <c r="GB30" s="18">
        <f t="shared" si="2"/>
        <v>81</v>
      </c>
      <c r="GC30" s="18">
        <f t="shared" si="2"/>
        <v>82</v>
      </c>
      <c r="GD30" s="18">
        <f t="shared" si="2"/>
        <v>83</v>
      </c>
      <c r="GE30" s="18">
        <f t="shared" si="2"/>
        <v>84</v>
      </c>
      <c r="GF30" s="18">
        <f t="shared" si="2"/>
        <v>85</v>
      </c>
      <c r="GG30" s="18">
        <f t="shared" si="2"/>
        <v>86</v>
      </c>
      <c r="GH30" s="18">
        <f t="shared" si="2"/>
        <v>87</v>
      </c>
      <c r="GI30" s="18">
        <f t="shared" si="2"/>
        <v>88</v>
      </c>
      <c r="GJ30" s="18">
        <f t="shared" si="2"/>
        <v>89</v>
      </c>
      <c r="GK30" s="18">
        <f t="shared" si="2"/>
        <v>90</v>
      </c>
      <c r="GL30" s="18">
        <f t="shared" si="2"/>
        <v>91</v>
      </c>
      <c r="GM30" s="18">
        <f t="shared" si="2"/>
        <v>92</v>
      </c>
      <c r="GN30" s="18">
        <f t="shared" ref="GN30:GU30" si="3">GM30+1</f>
        <v>93</v>
      </c>
      <c r="GO30" s="18">
        <f t="shared" si="3"/>
        <v>94</v>
      </c>
      <c r="GP30" s="18">
        <f t="shared" si="3"/>
        <v>95</v>
      </c>
      <c r="GQ30" s="18">
        <f t="shared" si="3"/>
        <v>96</v>
      </c>
      <c r="GR30" s="18">
        <f t="shared" si="3"/>
        <v>97</v>
      </c>
      <c r="GS30" s="18">
        <f t="shared" si="3"/>
        <v>98</v>
      </c>
      <c r="GT30" s="18">
        <f t="shared" si="3"/>
        <v>99</v>
      </c>
      <c r="GU30" s="18">
        <f t="shared" si="3"/>
        <v>100</v>
      </c>
    </row>
    <row r="31" spans="1:203" s="3" customFormat="1">
      <c r="C31" s="3">
        <v>1</v>
      </c>
      <c r="D31" s="3">
        <v>2</v>
      </c>
      <c r="E31" s="3">
        <v>3</v>
      </c>
      <c r="F31" s="3">
        <v>4</v>
      </c>
      <c r="G31" s="3">
        <v>5</v>
      </c>
      <c r="H31" s="3">
        <v>6</v>
      </c>
      <c r="I31" s="3">
        <v>7</v>
      </c>
      <c r="J31" s="3">
        <v>8</v>
      </c>
      <c r="K31" s="3">
        <v>9</v>
      </c>
      <c r="L31" s="3">
        <v>10</v>
      </c>
      <c r="M31" s="3">
        <v>11</v>
      </c>
      <c r="N31" s="3">
        <v>12</v>
      </c>
      <c r="O31" s="3">
        <v>13</v>
      </c>
      <c r="P31" s="3">
        <v>14</v>
      </c>
      <c r="Q31" s="3">
        <v>15</v>
      </c>
      <c r="R31" s="3">
        <v>16</v>
      </c>
      <c r="S31" s="3">
        <v>17</v>
      </c>
      <c r="T31" s="3">
        <v>18</v>
      </c>
      <c r="U31" s="3">
        <v>19</v>
      </c>
      <c r="V31" s="3">
        <v>20</v>
      </c>
      <c r="W31" s="3">
        <v>21</v>
      </c>
      <c r="X31" s="3">
        <v>22</v>
      </c>
      <c r="Y31" s="3">
        <v>23</v>
      </c>
      <c r="Z31" s="3">
        <v>24</v>
      </c>
      <c r="AA31" s="3">
        <v>25</v>
      </c>
      <c r="AB31" s="3">
        <v>26</v>
      </c>
      <c r="AC31" s="3">
        <v>27</v>
      </c>
      <c r="AD31" s="3">
        <v>28</v>
      </c>
      <c r="AE31" s="3">
        <v>29</v>
      </c>
      <c r="AF31" s="3">
        <v>30</v>
      </c>
      <c r="AG31" s="3">
        <v>31</v>
      </c>
      <c r="AH31" s="3">
        <v>32</v>
      </c>
      <c r="AI31" s="3">
        <v>33</v>
      </c>
      <c r="AJ31" s="3">
        <v>34</v>
      </c>
      <c r="AK31" s="3">
        <v>35</v>
      </c>
      <c r="AL31" s="3">
        <v>36</v>
      </c>
      <c r="AM31" s="3">
        <v>37</v>
      </c>
      <c r="AN31" s="3">
        <v>38</v>
      </c>
      <c r="AO31" s="3">
        <v>39</v>
      </c>
      <c r="AP31" s="3">
        <v>40</v>
      </c>
      <c r="AQ31" s="3">
        <v>41</v>
      </c>
      <c r="AR31" s="3">
        <v>42</v>
      </c>
      <c r="AS31" s="3">
        <v>43</v>
      </c>
      <c r="AT31" s="3">
        <v>44</v>
      </c>
      <c r="AU31" s="3">
        <v>45</v>
      </c>
      <c r="AV31" s="3">
        <v>46</v>
      </c>
      <c r="AW31" s="3">
        <v>47</v>
      </c>
      <c r="AX31" s="3">
        <v>48</v>
      </c>
      <c r="AY31" s="3">
        <v>49</v>
      </c>
      <c r="AZ31" s="3">
        <v>50</v>
      </c>
      <c r="BA31" s="3">
        <v>51</v>
      </c>
      <c r="BB31" s="3">
        <v>52</v>
      </c>
      <c r="BC31" s="3">
        <v>53</v>
      </c>
      <c r="BD31" s="3">
        <v>54</v>
      </c>
      <c r="BE31" s="3">
        <v>55</v>
      </c>
      <c r="BF31" s="3">
        <v>56</v>
      </c>
      <c r="BG31" s="3">
        <v>57</v>
      </c>
      <c r="BH31" s="3">
        <v>58</v>
      </c>
      <c r="BI31" s="3">
        <v>59</v>
      </c>
      <c r="BJ31" s="3">
        <v>60</v>
      </c>
      <c r="BK31" s="3">
        <v>61</v>
      </c>
      <c r="BL31" s="3">
        <v>62</v>
      </c>
      <c r="BM31" s="3">
        <v>63</v>
      </c>
      <c r="BN31" s="3">
        <v>64</v>
      </c>
      <c r="BO31" s="3">
        <v>65</v>
      </c>
      <c r="BP31" s="3">
        <v>66</v>
      </c>
      <c r="BQ31" s="3">
        <v>67</v>
      </c>
      <c r="BR31" s="3">
        <v>68</v>
      </c>
      <c r="BS31" s="3">
        <v>69</v>
      </c>
      <c r="BT31" s="3">
        <v>70</v>
      </c>
      <c r="BU31" s="3">
        <v>71</v>
      </c>
      <c r="BV31" s="3">
        <v>72</v>
      </c>
      <c r="BW31" s="3">
        <v>73</v>
      </c>
      <c r="BX31" s="3">
        <v>74</v>
      </c>
      <c r="BY31" s="3">
        <v>75</v>
      </c>
      <c r="BZ31" s="3">
        <v>76</v>
      </c>
      <c r="CA31" s="3">
        <v>77</v>
      </c>
      <c r="CB31" s="3">
        <v>78</v>
      </c>
      <c r="CC31" s="3">
        <v>79</v>
      </c>
      <c r="CD31" s="3">
        <v>80</v>
      </c>
      <c r="CE31" s="3">
        <v>81</v>
      </c>
      <c r="CF31" s="3">
        <v>82</v>
      </c>
      <c r="CG31" s="3">
        <v>83</v>
      </c>
      <c r="CH31" s="3">
        <v>84</v>
      </c>
      <c r="CI31" s="3">
        <v>85</v>
      </c>
      <c r="CJ31" s="3">
        <v>86</v>
      </c>
      <c r="CK31" s="3">
        <v>87</v>
      </c>
      <c r="CL31" s="3">
        <v>88</v>
      </c>
      <c r="CM31" s="3">
        <v>89</v>
      </c>
      <c r="CN31" s="3">
        <v>90</v>
      </c>
      <c r="CO31" s="22">
        <v>91</v>
      </c>
      <c r="CP31" s="22">
        <v>92</v>
      </c>
      <c r="CQ31" s="22">
        <v>93</v>
      </c>
      <c r="CR31" s="22">
        <v>94</v>
      </c>
      <c r="CS31" s="22">
        <v>95</v>
      </c>
      <c r="CT31" s="22">
        <v>96</v>
      </c>
      <c r="CU31" s="22">
        <v>97</v>
      </c>
      <c r="CV31" s="22">
        <v>98</v>
      </c>
      <c r="CW31" s="22">
        <v>99</v>
      </c>
      <c r="CX31" s="22">
        <v>100</v>
      </c>
      <c r="CY31" s="23">
        <v>101</v>
      </c>
      <c r="CZ31" s="23">
        <v>102</v>
      </c>
      <c r="DA31" s="23">
        <v>103</v>
      </c>
      <c r="DB31" s="23">
        <v>104</v>
      </c>
      <c r="DC31" s="23">
        <v>105</v>
      </c>
      <c r="DD31" s="23">
        <v>106</v>
      </c>
      <c r="DE31" s="23">
        <v>107</v>
      </c>
      <c r="DF31" s="23">
        <v>108</v>
      </c>
      <c r="DG31" s="23">
        <v>109</v>
      </c>
      <c r="DH31" s="23">
        <v>110</v>
      </c>
      <c r="DI31" s="3">
        <v>111</v>
      </c>
      <c r="DJ31" s="3">
        <v>112</v>
      </c>
      <c r="DK31" s="3">
        <v>113</v>
      </c>
      <c r="DL31" s="3">
        <v>114</v>
      </c>
      <c r="DM31" s="3">
        <v>115</v>
      </c>
      <c r="DN31" s="3">
        <v>116</v>
      </c>
      <c r="DO31" s="3">
        <v>117</v>
      </c>
      <c r="DP31" s="3">
        <v>118</v>
      </c>
      <c r="DQ31" s="3">
        <v>119</v>
      </c>
      <c r="DR31" s="3">
        <v>120</v>
      </c>
      <c r="DS31" s="3">
        <v>121</v>
      </c>
      <c r="DT31" s="3">
        <v>122</v>
      </c>
      <c r="DU31" s="3">
        <v>123</v>
      </c>
      <c r="DV31" s="3">
        <v>124</v>
      </c>
      <c r="DW31" s="3">
        <v>125</v>
      </c>
      <c r="DX31" s="3">
        <v>126</v>
      </c>
      <c r="DY31" s="3">
        <v>127</v>
      </c>
      <c r="DZ31" s="3">
        <v>128</v>
      </c>
      <c r="EA31" s="3">
        <v>129</v>
      </c>
      <c r="EB31" s="3">
        <v>130</v>
      </c>
      <c r="EC31" s="3">
        <v>131</v>
      </c>
      <c r="ED31" s="3">
        <v>132</v>
      </c>
      <c r="EE31" s="3">
        <v>133</v>
      </c>
      <c r="EF31" s="3">
        <v>134</v>
      </c>
      <c r="EG31" s="3">
        <v>135</v>
      </c>
      <c r="EH31" s="3">
        <v>136</v>
      </c>
      <c r="EI31" s="3">
        <v>137</v>
      </c>
      <c r="EJ31" s="3">
        <v>138</v>
      </c>
      <c r="EK31" s="3">
        <v>139</v>
      </c>
      <c r="EL31" s="3">
        <v>140</v>
      </c>
      <c r="EM31" s="3">
        <v>141</v>
      </c>
      <c r="EN31" s="3">
        <v>142</v>
      </c>
      <c r="EO31" s="3">
        <v>143</v>
      </c>
      <c r="EP31" s="3">
        <v>144</v>
      </c>
      <c r="EQ31" s="3">
        <v>145</v>
      </c>
      <c r="ER31" s="3">
        <v>146</v>
      </c>
      <c r="ES31" s="3">
        <v>147</v>
      </c>
      <c r="ET31" s="3">
        <v>148</v>
      </c>
      <c r="EU31" s="3">
        <v>149</v>
      </c>
      <c r="EV31" s="3">
        <v>150</v>
      </c>
      <c r="EW31" s="3">
        <v>151</v>
      </c>
      <c r="EX31" s="3">
        <v>152</v>
      </c>
      <c r="EY31" s="3">
        <v>153</v>
      </c>
      <c r="EZ31" s="3">
        <v>154</v>
      </c>
      <c r="FA31" s="3">
        <v>155</v>
      </c>
      <c r="FB31" s="3">
        <v>156</v>
      </c>
      <c r="FC31" s="3">
        <v>157</v>
      </c>
      <c r="FD31" s="3">
        <v>158</v>
      </c>
      <c r="FE31" s="3">
        <v>159</v>
      </c>
      <c r="FF31" s="3">
        <v>160</v>
      </c>
      <c r="FG31" s="3">
        <v>161</v>
      </c>
      <c r="FH31" s="3">
        <v>162</v>
      </c>
      <c r="FI31" s="3">
        <v>163</v>
      </c>
      <c r="FJ31" s="3">
        <v>164</v>
      </c>
      <c r="FK31" s="3">
        <v>165</v>
      </c>
      <c r="FL31" s="3">
        <v>166</v>
      </c>
      <c r="FM31" s="3">
        <v>167</v>
      </c>
      <c r="FN31" s="3">
        <v>168</v>
      </c>
      <c r="FO31" s="3">
        <v>169</v>
      </c>
      <c r="FP31" s="3">
        <v>170</v>
      </c>
      <c r="FQ31" s="3">
        <v>171</v>
      </c>
      <c r="FR31" s="3">
        <v>172</v>
      </c>
      <c r="FS31" s="3">
        <v>173</v>
      </c>
      <c r="FT31" s="3">
        <v>174</v>
      </c>
      <c r="FU31" s="3">
        <v>175</v>
      </c>
      <c r="FV31" s="3">
        <v>176</v>
      </c>
      <c r="FW31" s="3">
        <v>177</v>
      </c>
      <c r="FX31" s="3">
        <v>178</v>
      </c>
      <c r="FY31" s="3">
        <v>179</v>
      </c>
      <c r="FZ31" s="3">
        <v>180</v>
      </c>
      <c r="GA31" s="3">
        <v>181</v>
      </c>
      <c r="GB31" s="3">
        <v>182</v>
      </c>
      <c r="GC31" s="3">
        <v>183</v>
      </c>
      <c r="GD31" s="3">
        <v>184</v>
      </c>
      <c r="GE31" s="3">
        <v>185</v>
      </c>
      <c r="GF31" s="3">
        <v>186</v>
      </c>
      <c r="GG31" s="3">
        <v>187</v>
      </c>
      <c r="GH31" s="3">
        <v>188</v>
      </c>
      <c r="GI31" s="3">
        <v>189</v>
      </c>
      <c r="GJ31" s="3">
        <v>190</v>
      </c>
      <c r="GK31" s="3">
        <v>191</v>
      </c>
      <c r="GL31" s="3">
        <v>192</v>
      </c>
      <c r="GM31" s="3">
        <v>193</v>
      </c>
      <c r="GN31" s="3">
        <v>194</v>
      </c>
      <c r="GO31" s="3">
        <v>195</v>
      </c>
      <c r="GP31" s="3">
        <v>196</v>
      </c>
      <c r="GQ31" s="3">
        <v>197</v>
      </c>
      <c r="GR31" s="3">
        <v>198</v>
      </c>
      <c r="GS31" s="3">
        <v>199</v>
      </c>
      <c r="GT31" s="3">
        <v>200</v>
      </c>
      <c r="GU31" s="3">
        <v>201</v>
      </c>
    </row>
    <row r="32" spans="1:203" s="21" customFormat="1" ht="17">
      <c r="A32" s="19" t="s">
        <v>35</v>
      </c>
      <c r="B32" s="20" t="s">
        <v>2487</v>
      </c>
      <c r="C32" s="11">
        <v>1E-4</v>
      </c>
      <c r="D32" s="11">
        <v>1E-4</v>
      </c>
      <c r="E32" s="11">
        <v>1E-4</v>
      </c>
      <c r="F32" s="11">
        <v>1E-4</v>
      </c>
      <c r="G32" s="11">
        <v>1E-4</v>
      </c>
      <c r="H32" s="11">
        <v>1E-4</v>
      </c>
      <c r="I32" s="11">
        <v>1E-4</v>
      </c>
      <c r="J32" s="11">
        <v>1E-4</v>
      </c>
      <c r="K32" s="11">
        <v>1E-4</v>
      </c>
      <c r="L32" s="11">
        <v>1E-4</v>
      </c>
      <c r="M32" s="11">
        <v>1E-4</v>
      </c>
      <c r="N32" s="11">
        <v>1E-4</v>
      </c>
      <c r="O32" s="11">
        <v>1E-4</v>
      </c>
      <c r="P32" s="2">
        <v>1E-4</v>
      </c>
      <c r="Q32" s="2">
        <v>1E-4</v>
      </c>
      <c r="R32" s="2">
        <v>1E-4</v>
      </c>
      <c r="S32" s="2">
        <v>1E-4</v>
      </c>
      <c r="T32" s="2">
        <v>1E-4</v>
      </c>
      <c r="U32" s="2">
        <v>1E-4</v>
      </c>
      <c r="V32" s="2">
        <v>1E-4</v>
      </c>
      <c r="W32" s="2">
        <v>1E-4</v>
      </c>
      <c r="X32" s="2">
        <v>1E-4</v>
      </c>
      <c r="Y32" s="2">
        <v>1E-4</v>
      </c>
      <c r="Z32" s="2">
        <v>1E-4</v>
      </c>
      <c r="AA32" s="2">
        <v>1E-4</v>
      </c>
      <c r="AB32" s="2">
        <v>1E-4</v>
      </c>
      <c r="AC32" s="2">
        <v>1E-4</v>
      </c>
      <c r="AD32" s="2">
        <v>1E-4</v>
      </c>
      <c r="AE32" s="2">
        <v>1E-4</v>
      </c>
      <c r="AF32" s="2">
        <v>1E-4</v>
      </c>
      <c r="AG32" s="2">
        <v>1E-4</v>
      </c>
      <c r="AH32" s="2">
        <v>1E-4</v>
      </c>
      <c r="AI32" s="2">
        <v>1E-4</v>
      </c>
      <c r="AJ32" s="2">
        <v>1E-4</v>
      </c>
      <c r="AK32" s="2">
        <v>1E-4</v>
      </c>
      <c r="AL32" s="2">
        <v>1E-4</v>
      </c>
      <c r="AM32" s="2">
        <v>1E-4</v>
      </c>
      <c r="AN32" s="2">
        <v>1E-4</v>
      </c>
      <c r="AO32" s="2">
        <v>1E-4</v>
      </c>
      <c r="AP32" s="2">
        <v>1E-4</v>
      </c>
      <c r="AQ32" s="2">
        <v>1E-4</v>
      </c>
      <c r="AR32" s="2">
        <v>1E-4</v>
      </c>
      <c r="AS32" s="2">
        <v>1E-4</v>
      </c>
      <c r="AT32" s="2">
        <v>1E-4</v>
      </c>
      <c r="AU32" s="2">
        <v>1E-4</v>
      </c>
      <c r="AV32" s="2">
        <v>1E-4</v>
      </c>
      <c r="AW32" s="2">
        <v>1E-4</v>
      </c>
      <c r="AX32" s="2">
        <v>1E-4</v>
      </c>
      <c r="AY32" s="2">
        <v>1E-4</v>
      </c>
      <c r="AZ32" s="2">
        <v>1E-4</v>
      </c>
      <c r="BA32" s="2">
        <v>1E-4</v>
      </c>
      <c r="BB32" s="2">
        <v>1E-4</v>
      </c>
      <c r="BC32" s="2">
        <v>1E-4</v>
      </c>
      <c r="BD32" s="2">
        <v>1E-4</v>
      </c>
      <c r="BE32" s="2">
        <v>1E-4</v>
      </c>
      <c r="BF32" s="2">
        <v>1E-4</v>
      </c>
      <c r="BG32" s="2">
        <v>1E-4</v>
      </c>
      <c r="BH32" s="2">
        <v>1E-4</v>
      </c>
      <c r="BI32" s="2">
        <v>1E-4</v>
      </c>
      <c r="BJ32" s="2">
        <v>1E-4</v>
      </c>
      <c r="BK32" s="2">
        <v>1E-4</v>
      </c>
      <c r="BL32" s="2">
        <v>1E-4</v>
      </c>
      <c r="BM32" s="2">
        <v>1E-4</v>
      </c>
      <c r="BN32" s="2">
        <v>1E-4</v>
      </c>
      <c r="BO32" s="2">
        <v>1E-4</v>
      </c>
      <c r="BP32" s="2">
        <v>1E-4</v>
      </c>
      <c r="BQ32" s="2">
        <v>1E-4</v>
      </c>
      <c r="BR32" s="2">
        <v>1E-4</v>
      </c>
      <c r="BS32" s="2">
        <v>1E-4</v>
      </c>
      <c r="BT32" s="2">
        <v>1E-4</v>
      </c>
      <c r="BU32" s="2">
        <v>1E-4</v>
      </c>
      <c r="BV32" s="2">
        <v>1E-4</v>
      </c>
      <c r="BW32" s="2">
        <v>1E-4</v>
      </c>
      <c r="BX32" s="2">
        <v>1E-4</v>
      </c>
      <c r="BY32" s="2">
        <v>1E-4</v>
      </c>
      <c r="BZ32" s="2">
        <v>1E-4</v>
      </c>
      <c r="CA32" s="2">
        <v>1E-4</v>
      </c>
      <c r="CB32" s="2">
        <v>1E-4</v>
      </c>
      <c r="CC32" s="2">
        <v>1E-4</v>
      </c>
      <c r="CD32" s="2">
        <v>1E-4</v>
      </c>
      <c r="CE32" s="2">
        <v>1E-4</v>
      </c>
      <c r="CF32" s="2">
        <v>1E-4</v>
      </c>
      <c r="CG32" s="2">
        <v>1E-4</v>
      </c>
      <c r="CH32" s="2">
        <v>1E-4</v>
      </c>
      <c r="CI32" s="2">
        <v>1E-4</v>
      </c>
      <c r="CJ32" s="2">
        <v>1E-4</v>
      </c>
      <c r="CK32" s="2">
        <v>1E-4</v>
      </c>
      <c r="CL32" s="2">
        <v>1E-4</v>
      </c>
      <c r="CM32" s="2">
        <v>1E-4</v>
      </c>
      <c r="CN32" s="2">
        <v>1E-4</v>
      </c>
      <c r="CO32" s="2">
        <v>1E-4</v>
      </c>
      <c r="CP32" s="2">
        <v>1E-4</v>
      </c>
      <c r="CQ32" s="2">
        <v>1E-4</v>
      </c>
      <c r="CR32" s="2">
        <v>1E-4</v>
      </c>
      <c r="CS32" s="2">
        <v>1E-4</v>
      </c>
      <c r="CT32" s="2">
        <v>1E-4</v>
      </c>
      <c r="CU32" s="2">
        <v>1E-4</v>
      </c>
      <c r="CV32" s="2">
        <v>1E-4</v>
      </c>
      <c r="CW32" s="2">
        <v>1E-4</v>
      </c>
      <c r="CX32" s="2">
        <v>1E-4</v>
      </c>
      <c r="CY32" s="2">
        <v>1E-4</v>
      </c>
      <c r="CZ32" s="2">
        <v>1E-4</v>
      </c>
      <c r="DA32" s="2">
        <v>1E-4</v>
      </c>
      <c r="DB32" s="2">
        <v>1E-4</v>
      </c>
      <c r="DC32" s="2">
        <v>1E-4</v>
      </c>
      <c r="DD32" s="2">
        <v>1E-4</v>
      </c>
      <c r="DE32" s="2">
        <v>1E-4</v>
      </c>
      <c r="DF32" s="2">
        <v>1E-4</v>
      </c>
      <c r="DG32" s="2">
        <v>1E-4</v>
      </c>
      <c r="DH32" s="2">
        <v>1E-4</v>
      </c>
      <c r="DI32" s="2">
        <v>1E-4</v>
      </c>
      <c r="DJ32" s="2">
        <v>1E-4</v>
      </c>
      <c r="DK32" s="2">
        <v>1E-4</v>
      </c>
      <c r="DL32" s="2">
        <v>1E-4</v>
      </c>
      <c r="DM32" s="2">
        <v>1E-4</v>
      </c>
      <c r="DN32" s="2">
        <v>1E-4</v>
      </c>
      <c r="DO32" s="2">
        <v>1E-4</v>
      </c>
      <c r="DP32" s="2">
        <v>1E-4</v>
      </c>
      <c r="DQ32" s="2">
        <v>1E-4</v>
      </c>
      <c r="DR32" s="2">
        <v>1E-4</v>
      </c>
      <c r="DS32" s="2">
        <v>1E-4</v>
      </c>
      <c r="DT32" s="2">
        <v>1E-4</v>
      </c>
      <c r="DU32" s="2">
        <v>1E-4</v>
      </c>
      <c r="DV32" s="2">
        <v>1E-4</v>
      </c>
      <c r="DW32" s="2">
        <v>1E-4</v>
      </c>
      <c r="DX32" s="2">
        <v>1E-4</v>
      </c>
      <c r="DY32" s="2">
        <v>1E-4</v>
      </c>
      <c r="DZ32" s="2">
        <v>1E-4</v>
      </c>
      <c r="EA32" s="2">
        <v>1E-4</v>
      </c>
      <c r="EB32" s="2">
        <v>1E-4</v>
      </c>
      <c r="EC32" s="2">
        <v>1E-4</v>
      </c>
      <c r="ED32" s="2">
        <v>1E-4</v>
      </c>
      <c r="EE32" s="2">
        <v>1E-4</v>
      </c>
      <c r="EF32" s="2">
        <v>1E-4</v>
      </c>
      <c r="EG32" s="2">
        <v>1E-4</v>
      </c>
      <c r="EH32" s="2">
        <v>1E-4</v>
      </c>
      <c r="EI32" s="2">
        <v>1E-4</v>
      </c>
      <c r="EJ32" s="2">
        <v>1E-4</v>
      </c>
      <c r="EK32" s="2">
        <v>1E-4</v>
      </c>
      <c r="EL32" s="2">
        <v>1E-4</v>
      </c>
      <c r="EM32" s="2">
        <v>1E-4</v>
      </c>
      <c r="EN32" s="2">
        <v>1E-4</v>
      </c>
      <c r="EO32" s="2">
        <v>1E-4</v>
      </c>
      <c r="EP32" s="2">
        <v>1E-4</v>
      </c>
      <c r="EQ32" s="2">
        <v>1E-4</v>
      </c>
      <c r="ER32" s="2">
        <v>1E-4</v>
      </c>
      <c r="ES32" s="2">
        <v>1E-4</v>
      </c>
      <c r="ET32" s="2">
        <v>1E-4</v>
      </c>
      <c r="EU32" s="2">
        <v>1E-4</v>
      </c>
      <c r="EV32" s="2">
        <v>1E-4</v>
      </c>
      <c r="EW32" s="2">
        <v>1E-4</v>
      </c>
      <c r="EX32" s="2">
        <v>1E-4</v>
      </c>
      <c r="EY32" s="2">
        <v>1E-4</v>
      </c>
      <c r="EZ32" s="2">
        <v>1E-4</v>
      </c>
      <c r="FA32" s="2">
        <v>1E-4</v>
      </c>
      <c r="FB32" s="2">
        <v>1E-4</v>
      </c>
      <c r="FC32" s="2">
        <v>1E-4</v>
      </c>
      <c r="FD32" s="2">
        <v>1E-4</v>
      </c>
      <c r="FE32" s="2">
        <v>1E-4</v>
      </c>
      <c r="FF32" s="2">
        <v>1E-4</v>
      </c>
      <c r="FG32" s="2">
        <v>1E-4</v>
      </c>
      <c r="FH32" s="2">
        <v>1E-4</v>
      </c>
      <c r="FI32" s="2">
        <v>1E-4</v>
      </c>
      <c r="FJ32" s="2">
        <v>1E-4</v>
      </c>
      <c r="FK32" s="2">
        <v>1E-4</v>
      </c>
      <c r="FL32" s="2">
        <v>1E-4</v>
      </c>
      <c r="FM32" s="2">
        <v>1E-4</v>
      </c>
      <c r="FN32" s="2">
        <v>1E-4</v>
      </c>
      <c r="FO32" s="2">
        <v>1E-4</v>
      </c>
      <c r="FP32" s="2">
        <v>1E-4</v>
      </c>
      <c r="FQ32" s="2">
        <v>1E-4</v>
      </c>
      <c r="FR32" s="2">
        <v>1E-4</v>
      </c>
      <c r="FS32" s="2">
        <v>1E-4</v>
      </c>
      <c r="FT32" s="2">
        <v>1E-4</v>
      </c>
      <c r="FU32" s="2">
        <v>1E-4</v>
      </c>
      <c r="FV32" s="2">
        <v>1E-4</v>
      </c>
      <c r="FW32" s="2">
        <v>1E-4</v>
      </c>
      <c r="FX32" s="2">
        <v>1E-4</v>
      </c>
      <c r="FY32" s="2">
        <v>1E-4</v>
      </c>
      <c r="FZ32" s="2">
        <v>1E-4</v>
      </c>
      <c r="GA32" s="2">
        <v>1E-4</v>
      </c>
      <c r="GB32" s="2">
        <v>1E-4</v>
      </c>
      <c r="GC32" s="2">
        <v>1E-4</v>
      </c>
      <c r="GD32" s="2">
        <v>1E-4</v>
      </c>
      <c r="GE32" s="2">
        <v>1E-4</v>
      </c>
      <c r="GF32" s="2">
        <v>1E-4</v>
      </c>
      <c r="GG32" s="2">
        <v>1E-4</v>
      </c>
      <c r="GH32" s="2">
        <v>1E-4</v>
      </c>
      <c r="GI32" s="2">
        <v>1E-4</v>
      </c>
      <c r="GJ32" s="2">
        <v>1E-4</v>
      </c>
      <c r="GK32" s="2">
        <v>1E-4</v>
      </c>
      <c r="GL32" s="2">
        <v>1E-4</v>
      </c>
      <c r="GM32" s="2">
        <v>1E-4</v>
      </c>
      <c r="GN32" s="2">
        <v>1E-4</v>
      </c>
      <c r="GO32" s="2">
        <v>1E-4</v>
      </c>
      <c r="GP32" s="2">
        <v>1E-4</v>
      </c>
      <c r="GQ32" s="2">
        <v>1E-4</v>
      </c>
      <c r="GR32" s="2">
        <v>1E-4</v>
      </c>
      <c r="GS32" s="2">
        <v>1E-4</v>
      </c>
      <c r="GT32" s="2">
        <v>1E-4</v>
      </c>
      <c r="GU32" s="2">
        <v>1E-4</v>
      </c>
    </row>
    <row r="33" spans="1:203" ht="17">
      <c r="A33" s="3" t="s">
        <v>36</v>
      </c>
      <c r="B33" s="20" t="s">
        <v>2487</v>
      </c>
      <c r="C33" s="11">
        <v>1E-4</v>
      </c>
      <c r="D33" s="11">
        <v>1E-4</v>
      </c>
      <c r="E33" s="11">
        <v>1E-4</v>
      </c>
      <c r="F33" s="11">
        <v>1E-4</v>
      </c>
      <c r="G33" s="11">
        <v>1E-4</v>
      </c>
      <c r="H33" s="11">
        <v>1E-4</v>
      </c>
      <c r="I33" s="11">
        <v>1E-4</v>
      </c>
      <c r="J33" s="11">
        <v>1E-4</v>
      </c>
      <c r="K33" s="11">
        <v>1E-4</v>
      </c>
      <c r="L33" s="11">
        <v>1E-4</v>
      </c>
      <c r="M33" s="11">
        <v>1E-4</v>
      </c>
      <c r="N33" s="11">
        <v>1E-4</v>
      </c>
      <c r="O33" s="11">
        <v>1E-4</v>
      </c>
      <c r="P33" s="2">
        <v>1E-4</v>
      </c>
      <c r="Q33" s="2">
        <v>1E-4</v>
      </c>
      <c r="R33" s="2">
        <v>1E-4</v>
      </c>
      <c r="S33" s="2">
        <v>1E-4</v>
      </c>
      <c r="T33" s="2">
        <v>1E-4</v>
      </c>
      <c r="U33" s="2">
        <v>1E-4</v>
      </c>
      <c r="V33" s="2">
        <v>1E-4</v>
      </c>
      <c r="W33" s="2">
        <v>1E-4</v>
      </c>
      <c r="X33" s="2">
        <v>1E-4</v>
      </c>
      <c r="Y33" s="2">
        <v>1E-4</v>
      </c>
      <c r="Z33" s="2">
        <v>1E-4</v>
      </c>
      <c r="AA33" s="2">
        <v>1E-4</v>
      </c>
      <c r="AB33" s="2">
        <v>1E-4</v>
      </c>
      <c r="AC33" s="2">
        <v>1E-4</v>
      </c>
      <c r="AD33" s="2">
        <v>1E-4</v>
      </c>
      <c r="AE33" s="2">
        <v>1E-4</v>
      </c>
      <c r="AF33" s="2">
        <v>1E-4</v>
      </c>
      <c r="AG33" s="2">
        <v>1E-4</v>
      </c>
      <c r="AH33" s="2">
        <v>1E-4</v>
      </c>
      <c r="AI33" s="2">
        <v>1E-4</v>
      </c>
      <c r="AJ33" s="2">
        <v>1E-4</v>
      </c>
      <c r="AK33" s="2">
        <v>1E-4</v>
      </c>
      <c r="AL33" s="2">
        <v>1E-4</v>
      </c>
      <c r="AM33" s="2">
        <v>1E-4</v>
      </c>
      <c r="AN33" s="2">
        <v>1E-4</v>
      </c>
      <c r="AO33" s="2">
        <v>1E-4</v>
      </c>
      <c r="AP33" s="2">
        <v>1E-4</v>
      </c>
      <c r="AQ33" s="2">
        <v>1E-4</v>
      </c>
      <c r="AR33" s="2">
        <v>1E-4</v>
      </c>
      <c r="AS33" s="2">
        <v>1E-4</v>
      </c>
      <c r="AT33" s="2">
        <v>1E-4</v>
      </c>
      <c r="AU33" s="2">
        <v>1E-4</v>
      </c>
      <c r="AV33" s="2">
        <v>1E-4</v>
      </c>
      <c r="AW33" s="2">
        <v>1E-4</v>
      </c>
      <c r="AX33" s="2">
        <v>1E-4</v>
      </c>
      <c r="AY33" s="2">
        <v>1E-4</v>
      </c>
      <c r="AZ33" s="2">
        <v>1E-4</v>
      </c>
      <c r="BA33" s="2">
        <v>1E-4</v>
      </c>
      <c r="BB33" s="2">
        <v>1E-4</v>
      </c>
      <c r="BC33" s="2">
        <v>1E-4</v>
      </c>
      <c r="BD33" s="2">
        <v>1E-4</v>
      </c>
      <c r="BE33" s="2">
        <v>1E-4</v>
      </c>
      <c r="BF33" s="2">
        <v>1E-4</v>
      </c>
      <c r="BG33" s="2">
        <v>1E-4</v>
      </c>
      <c r="BH33" s="2">
        <v>1E-4</v>
      </c>
      <c r="BI33" s="2">
        <v>1E-4</v>
      </c>
      <c r="BJ33" s="2">
        <v>1E-4</v>
      </c>
      <c r="BK33" s="2">
        <v>1E-4</v>
      </c>
      <c r="BL33" s="2">
        <v>1E-4</v>
      </c>
      <c r="BM33" s="2">
        <v>1E-4</v>
      </c>
      <c r="BN33" s="2">
        <v>1E-4</v>
      </c>
      <c r="BO33" s="2">
        <v>1E-4</v>
      </c>
      <c r="BP33" s="2">
        <v>1E-4</v>
      </c>
      <c r="BQ33" s="2">
        <v>1E-4</v>
      </c>
      <c r="BR33" s="2">
        <v>1E-4</v>
      </c>
      <c r="BS33" s="2">
        <v>1E-4</v>
      </c>
      <c r="BT33" s="2">
        <v>1E-4</v>
      </c>
      <c r="BU33" s="2">
        <v>1E-4</v>
      </c>
      <c r="BV33" s="2">
        <v>1E-4</v>
      </c>
      <c r="BW33" s="2">
        <v>1E-4</v>
      </c>
      <c r="BX33" s="2">
        <v>1E-4</v>
      </c>
      <c r="BY33" s="2">
        <v>1E-4</v>
      </c>
      <c r="BZ33" s="2">
        <v>1E-4</v>
      </c>
      <c r="CA33" s="2">
        <v>1E-4</v>
      </c>
      <c r="CB33" s="2">
        <v>1E-4</v>
      </c>
      <c r="CC33" s="2">
        <v>1E-4</v>
      </c>
      <c r="CD33" s="2">
        <v>1E-4</v>
      </c>
      <c r="CE33" s="2">
        <v>1E-4</v>
      </c>
      <c r="CF33" s="2">
        <v>1E-4</v>
      </c>
      <c r="CG33" s="2">
        <v>1E-4</v>
      </c>
      <c r="CH33" s="2">
        <v>1E-4</v>
      </c>
      <c r="CI33" s="2">
        <v>1E-4</v>
      </c>
      <c r="CJ33" s="2">
        <v>1E-4</v>
      </c>
      <c r="CK33" s="2">
        <v>1E-4</v>
      </c>
      <c r="CL33" s="2">
        <v>1E-4</v>
      </c>
      <c r="CM33" s="2">
        <v>1E-4</v>
      </c>
      <c r="CN33" s="2">
        <v>1E-4</v>
      </c>
      <c r="CO33" s="2">
        <v>1E-4</v>
      </c>
      <c r="CP33" s="2">
        <v>1E-4</v>
      </c>
      <c r="CQ33" s="2">
        <v>1E-4</v>
      </c>
      <c r="CR33" s="2">
        <v>1E-4</v>
      </c>
      <c r="CS33" s="2">
        <v>1E-4</v>
      </c>
      <c r="CT33" s="2">
        <v>1E-4</v>
      </c>
      <c r="CU33" s="2">
        <v>1E-4</v>
      </c>
      <c r="CV33" s="2">
        <v>1E-4</v>
      </c>
      <c r="CW33" s="2">
        <v>1E-4</v>
      </c>
      <c r="CX33" s="2">
        <v>1E-4</v>
      </c>
      <c r="CY33" s="2">
        <v>1E-4</v>
      </c>
      <c r="CZ33" s="2">
        <v>1E-4</v>
      </c>
      <c r="DA33" s="2">
        <v>1E-4</v>
      </c>
      <c r="DB33" s="2">
        <v>1E-4</v>
      </c>
      <c r="DC33" s="2">
        <v>1E-4</v>
      </c>
      <c r="DD33" s="2">
        <v>1E-4</v>
      </c>
      <c r="DE33" s="2">
        <v>1E-4</v>
      </c>
      <c r="DF33" s="2">
        <v>1E-4</v>
      </c>
      <c r="DG33" s="2">
        <v>1E-4</v>
      </c>
      <c r="DH33" s="2">
        <v>1E-4</v>
      </c>
      <c r="DI33" s="2">
        <v>1E-4</v>
      </c>
      <c r="DJ33" s="2">
        <v>1E-4</v>
      </c>
      <c r="DK33" s="2">
        <v>1E-4</v>
      </c>
      <c r="DL33" s="2">
        <v>1E-4</v>
      </c>
      <c r="DM33" s="2">
        <v>1E-4</v>
      </c>
      <c r="DN33" s="2">
        <v>1E-4</v>
      </c>
      <c r="DO33" s="2">
        <v>1E-4</v>
      </c>
      <c r="DP33" s="2">
        <v>1E-4</v>
      </c>
      <c r="DQ33" s="2">
        <v>1E-4</v>
      </c>
      <c r="DR33" s="2">
        <v>1E-4</v>
      </c>
      <c r="DS33" s="2">
        <v>1E-4</v>
      </c>
      <c r="DT33" s="2">
        <v>1E-4</v>
      </c>
      <c r="DU33" s="2">
        <v>1E-4</v>
      </c>
      <c r="DV33" s="2">
        <v>1E-4</v>
      </c>
      <c r="DW33" s="2">
        <v>1E-4</v>
      </c>
      <c r="DX33" s="2">
        <v>1E-4</v>
      </c>
      <c r="DY33" s="2">
        <v>1E-4</v>
      </c>
      <c r="DZ33" s="2">
        <v>1E-4</v>
      </c>
      <c r="EA33" s="2">
        <v>1E-4</v>
      </c>
      <c r="EB33" s="2">
        <v>1E-4</v>
      </c>
      <c r="EC33" s="2">
        <v>1E-4</v>
      </c>
      <c r="ED33" s="2">
        <v>1E-4</v>
      </c>
      <c r="EE33" s="2">
        <v>1E-4</v>
      </c>
      <c r="EF33" s="2">
        <v>1E-4</v>
      </c>
      <c r="EG33" s="2">
        <v>1E-4</v>
      </c>
      <c r="EH33" s="2">
        <v>1E-4</v>
      </c>
      <c r="EI33" s="2">
        <v>1E-4</v>
      </c>
      <c r="EJ33" s="2">
        <v>1E-4</v>
      </c>
      <c r="EK33" s="2">
        <v>1E-4</v>
      </c>
      <c r="EL33" s="2">
        <v>1E-4</v>
      </c>
      <c r="EM33" s="2">
        <v>1E-4</v>
      </c>
      <c r="EN33" s="2">
        <v>1E-4</v>
      </c>
      <c r="EO33" s="2">
        <v>1E-4</v>
      </c>
      <c r="EP33" s="2">
        <v>1E-4</v>
      </c>
      <c r="EQ33" s="2">
        <v>1E-4</v>
      </c>
      <c r="ER33" s="2">
        <v>1E-4</v>
      </c>
      <c r="ES33" s="2">
        <v>1E-4</v>
      </c>
      <c r="ET33" s="2">
        <v>1E-4</v>
      </c>
      <c r="EU33" s="2">
        <v>1E-4</v>
      </c>
      <c r="EV33" s="2">
        <v>1E-4</v>
      </c>
      <c r="EW33" s="2">
        <v>1E-4</v>
      </c>
      <c r="EX33" s="2">
        <v>1E-4</v>
      </c>
      <c r="EY33" s="2">
        <v>1E-4</v>
      </c>
      <c r="EZ33" s="2">
        <v>1E-4</v>
      </c>
      <c r="FA33" s="2">
        <v>1E-4</v>
      </c>
      <c r="FB33" s="2">
        <v>1E-4</v>
      </c>
      <c r="FC33" s="2">
        <v>1E-4</v>
      </c>
      <c r="FD33" s="2">
        <v>1E-4</v>
      </c>
      <c r="FE33" s="2">
        <v>1E-4</v>
      </c>
      <c r="FF33" s="2">
        <v>1E-4</v>
      </c>
      <c r="FG33" s="2">
        <v>1E-4</v>
      </c>
      <c r="FH33" s="2">
        <v>1E-4</v>
      </c>
      <c r="FI33" s="2">
        <v>1E-4</v>
      </c>
      <c r="FJ33" s="2">
        <v>1E-4</v>
      </c>
      <c r="FK33" s="2">
        <v>1E-4</v>
      </c>
      <c r="FL33" s="2">
        <v>1E-4</v>
      </c>
      <c r="FM33" s="2">
        <v>1E-4</v>
      </c>
      <c r="FN33" s="2">
        <v>1E-4</v>
      </c>
      <c r="FO33" s="2">
        <v>1E-4</v>
      </c>
      <c r="FP33" s="2">
        <v>1E-4</v>
      </c>
      <c r="FQ33" s="2">
        <v>1E-4</v>
      </c>
      <c r="FR33" s="2">
        <v>1E-4</v>
      </c>
      <c r="FS33" s="2">
        <v>1E-4</v>
      </c>
      <c r="FT33" s="2">
        <v>1E-4</v>
      </c>
      <c r="FU33" s="2">
        <v>1E-4</v>
      </c>
      <c r="FV33" s="2">
        <v>1E-4</v>
      </c>
      <c r="FW33" s="2">
        <v>1E-4</v>
      </c>
      <c r="FX33" s="2">
        <v>1E-4</v>
      </c>
      <c r="FY33" s="2">
        <v>1E-4</v>
      </c>
      <c r="FZ33" s="2">
        <v>1E-4</v>
      </c>
      <c r="GA33" s="2">
        <v>1E-4</v>
      </c>
      <c r="GB33" s="2">
        <v>1E-4</v>
      </c>
      <c r="GC33" s="2">
        <v>1E-4</v>
      </c>
      <c r="GD33" s="2">
        <v>1E-4</v>
      </c>
      <c r="GE33" s="2">
        <v>1E-4</v>
      </c>
      <c r="GF33" s="2">
        <v>1E-4</v>
      </c>
      <c r="GG33" s="2">
        <v>1E-4</v>
      </c>
      <c r="GH33" s="2">
        <v>1E-4</v>
      </c>
      <c r="GI33" s="2">
        <v>1E-4</v>
      </c>
      <c r="GJ33" s="2">
        <v>1E-4</v>
      </c>
      <c r="GK33" s="2">
        <v>1E-4</v>
      </c>
      <c r="GL33" s="2">
        <v>1E-4</v>
      </c>
      <c r="GM33" s="2">
        <v>1E-4</v>
      </c>
      <c r="GN33" s="2">
        <v>1E-4</v>
      </c>
      <c r="GO33" s="2">
        <v>1E-4</v>
      </c>
      <c r="GP33" s="2">
        <v>1E-4</v>
      </c>
      <c r="GQ33" s="2">
        <v>1E-4</v>
      </c>
      <c r="GR33" s="2">
        <v>1E-4</v>
      </c>
      <c r="GS33" s="2">
        <v>1E-4</v>
      </c>
      <c r="GT33" s="2">
        <v>1E-4</v>
      </c>
      <c r="GU33" s="2">
        <v>1E-4</v>
      </c>
    </row>
    <row r="34" spans="1:203" ht="17">
      <c r="A34" s="3" t="s">
        <v>37</v>
      </c>
      <c r="B34" s="20" t="s">
        <v>2487</v>
      </c>
      <c r="C34" s="11">
        <v>1E-4</v>
      </c>
      <c r="D34" s="11">
        <v>1E-4</v>
      </c>
      <c r="E34" s="11">
        <v>1E-4</v>
      </c>
      <c r="F34" s="11">
        <v>1E-4</v>
      </c>
      <c r="G34" s="11">
        <v>1E-4</v>
      </c>
      <c r="H34" s="11">
        <v>1E-4</v>
      </c>
      <c r="I34" s="11">
        <v>1E-4</v>
      </c>
      <c r="J34" s="11">
        <v>1E-4</v>
      </c>
      <c r="K34" s="11">
        <v>1E-4</v>
      </c>
      <c r="L34" s="11">
        <v>1E-4</v>
      </c>
      <c r="M34" s="11">
        <v>1E-4</v>
      </c>
      <c r="N34" s="11">
        <v>1E-4</v>
      </c>
      <c r="O34" s="11">
        <v>1E-4</v>
      </c>
      <c r="P34" s="2">
        <v>1E-4</v>
      </c>
      <c r="Q34" s="2">
        <v>1E-4</v>
      </c>
      <c r="R34" s="2">
        <v>1E-4</v>
      </c>
      <c r="S34" s="2">
        <v>1E-4</v>
      </c>
      <c r="T34" s="2">
        <v>1E-4</v>
      </c>
      <c r="U34" s="2">
        <v>1E-4</v>
      </c>
      <c r="V34" s="2">
        <v>1E-4</v>
      </c>
      <c r="W34" s="2">
        <v>1E-4</v>
      </c>
      <c r="X34" s="2">
        <v>1E-4</v>
      </c>
      <c r="Y34" s="2">
        <v>1E-4</v>
      </c>
      <c r="Z34" s="2">
        <v>1E-4</v>
      </c>
      <c r="AA34" s="2">
        <v>1E-4</v>
      </c>
      <c r="AB34" s="2">
        <v>1E-4</v>
      </c>
      <c r="AC34" s="2">
        <v>1E-4</v>
      </c>
      <c r="AD34" s="2">
        <v>1E-4</v>
      </c>
      <c r="AE34" s="2">
        <v>1E-4</v>
      </c>
      <c r="AF34" s="2">
        <v>1E-4</v>
      </c>
      <c r="AG34" s="2">
        <v>1E-4</v>
      </c>
      <c r="AH34" s="2">
        <v>1E-4</v>
      </c>
      <c r="AI34" s="2">
        <v>1E-4</v>
      </c>
      <c r="AJ34" s="2">
        <v>1E-4</v>
      </c>
      <c r="AK34" s="2">
        <v>1E-4</v>
      </c>
      <c r="AL34" s="2">
        <v>1E-4</v>
      </c>
      <c r="AM34" s="2">
        <v>1E-4</v>
      </c>
      <c r="AN34" s="2">
        <v>1E-4</v>
      </c>
      <c r="AO34" s="2">
        <v>1E-4</v>
      </c>
      <c r="AP34" s="2">
        <v>1E-4</v>
      </c>
      <c r="AQ34" s="2">
        <v>1E-4</v>
      </c>
      <c r="AR34" s="2">
        <v>1E-4</v>
      </c>
      <c r="AS34" s="2">
        <v>1E-4</v>
      </c>
      <c r="AT34" s="2">
        <v>1E-4</v>
      </c>
      <c r="AU34" s="2">
        <v>1E-4</v>
      </c>
      <c r="AV34" s="2">
        <v>1E-4</v>
      </c>
      <c r="AW34" s="2">
        <v>1E-4</v>
      </c>
      <c r="AX34" s="2">
        <v>1E-4</v>
      </c>
      <c r="AY34" s="2">
        <v>1E-4</v>
      </c>
      <c r="AZ34" s="2">
        <v>1E-4</v>
      </c>
      <c r="BA34" s="2">
        <v>1E-4</v>
      </c>
      <c r="BB34" s="2">
        <v>1E-4</v>
      </c>
      <c r="BC34" s="2">
        <v>1E-4</v>
      </c>
      <c r="BD34" s="2">
        <v>1E-4</v>
      </c>
      <c r="BE34" s="2">
        <v>1E-4</v>
      </c>
      <c r="BF34" s="2">
        <v>1E-4</v>
      </c>
      <c r="BG34" s="2">
        <v>1E-4</v>
      </c>
      <c r="BH34" s="2">
        <v>1E-4</v>
      </c>
      <c r="BI34" s="2">
        <v>1E-4</v>
      </c>
      <c r="BJ34" s="2">
        <v>1E-4</v>
      </c>
      <c r="BK34" s="2">
        <v>1E-4</v>
      </c>
      <c r="BL34" s="2">
        <v>1E-4</v>
      </c>
      <c r="BM34" s="2">
        <v>1E-4</v>
      </c>
      <c r="BN34" s="2">
        <v>1E-4</v>
      </c>
      <c r="BO34" s="2">
        <v>1E-4</v>
      </c>
      <c r="BP34" s="2">
        <v>1E-4</v>
      </c>
      <c r="BQ34" s="2">
        <v>1E-4</v>
      </c>
      <c r="BR34" s="2">
        <v>1E-4</v>
      </c>
      <c r="BS34" s="2">
        <v>1E-4</v>
      </c>
      <c r="BT34" s="2">
        <v>1E-4</v>
      </c>
      <c r="BU34" s="2">
        <v>1E-4</v>
      </c>
      <c r="BV34" s="2">
        <v>1E-4</v>
      </c>
      <c r="BW34" s="2">
        <v>1E-4</v>
      </c>
      <c r="BX34" s="2">
        <v>1E-4</v>
      </c>
      <c r="BY34" s="2">
        <v>1E-4</v>
      </c>
      <c r="BZ34" s="2">
        <v>1E-4</v>
      </c>
      <c r="CA34" s="2">
        <v>1E-4</v>
      </c>
      <c r="CB34" s="2">
        <v>1E-4</v>
      </c>
      <c r="CC34" s="2">
        <v>1E-4</v>
      </c>
      <c r="CD34" s="2">
        <v>1E-4</v>
      </c>
      <c r="CE34" s="2">
        <v>1E-4</v>
      </c>
      <c r="CF34" s="2">
        <v>1E-4</v>
      </c>
      <c r="CG34" s="2">
        <v>1E-4</v>
      </c>
      <c r="CH34" s="2">
        <v>1E-4</v>
      </c>
      <c r="CI34" s="2">
        <v>1E-4</v>
      </c>
      <c r="CJ34" s="2">
        <v>1E-4</v>
      </c>
      <c r="CK34" s="2">
        <v>1E-4</v>
      </c>
      <c r="CL34" s="2">
        <v>1E-4</v>
      </c>
      <c r="CM34" s="2">
        <v>1E-4</v>
      </c>
      <c r="CN34" s="2">
        <v>1E-4</v>
      </c>
      <c r="CO34" s="24">
        <v>9.9999999999999994E-12</v>
      </c>
      <c r="CP34" s="24">
        <v>9.9999999999999994E-12</v>
      </c>
      <c r="CQ34" s="24">
        <v>9.9999999999999994E-12</v>
      </c>
      <c r="CR34" s="24">
        <v>9.9999999999999994E-12</v>
      </c>
      <c r="CS34" s="24">
        <v>9.9999999999999994E-12</v>
      </c>
      <c r="CT34" s="24">
        <v>9.9999999999999994E-12</v>
      </c>
      <c r="CU34" s="24">
        <v>9.9999999999999994E-12</v>
      </c>
      <c r="CV34" s="24">
        <v>9.9999999999999994E-12</v>
      </c>
      <c r="CW34" s="24">
        <v>9.9999999999999994E-12</v>
      </c>
      <c r="CX34" s="2">
        <v>1E-4</v>
      </c>
      <c r="CY34" s="2">
        <v>1E-4</v>
      </c>
      <c r="CZ34" s="24">
        <v>9.9999999999999994E-12</v>
      </c>
      <c r="DA34" s="24">
        <v>9.9999999999999994E-12</v>
      </c>
      <c r="DB34" s="24">
        <v>9.9999999999999994E-12</v>
      </c>
      <c r="DC34" s="24">
        <v>9.9999999999999994E-12</v>
      </c>
      <c r="DD34" s="24">
        <v>9.9999999999999994E-12</v>
      </c>
      <c r="DE34" s="24">
        <v>9.9999999999999994E-12</v>
      </c>
      <c r="DF34" s="24">
        <v>9.9999999999999994E-12</v>
      </c>
      <c r="DG34" s="24">
        <v>9.9999999999999994E-12</v>
      </c>
      <c r="DH34" s="24">
        <v>9.9999999999999994E-12</v>
      </c>
      <c r="DI34" s="2">
        <v>1E-4</v>
      </c>
      <c r="DJ34" s="2">
        <v>1E-4</v>
      </c>
      <c r="DK34" s="2">
        <v>1E-4</v>
      </c>
      <c r="DL34" s="2">
        <v>1E-4</v>
      </c>
      <c r="DM34" s="2">
        <v>1E-4</v>
      </c>
      <c r="DN34" s="2">
        <v>1E-4</v>
      </c>
      <c r="DO34" s="2">
        <v>1E-4</v>
      </c>
      <c r="DP34" s="2">
        <v>1E-4</v>
      </c>
      <c r="DQ34" s="2">
        <v>1E-4</v>
      </c>
      <c r="DR34" s="2">
        <v>1E-4</v>
      </c>
      <c r="DS34" s="2">
        <v>1E-4</v>
      </c>
      <c r="DT34" s="2">
        <v>1E-4</v>
      </c>
      <c r="DU34" s="2">
        <v>1E-4</v>
      </c>
      <c r="DV34" s="2">
        <v>1E-4</v>
      </c>
      <c r="DW34" s="2">
        <v>1E-4</v>
      </c>
      <c r="DX34" s="2">
        <v>1E-4</v>
      </c>
      <c r="DY34" s="2">
        <v>1E-4</v>
      </c>
      <c r="DZ34" s="2">
        <v>1E-4</v>
      </c>
      <c r="EA34" s="2">
        <v>1E-4</v>
      </c>
      <c r="EB34" s="2">
        <v>1E-4</v>
      </c>
      <c r="EC34" s="2">
        <v>1E-4</v>
      </c>
      <c r="ED34" s="2">
        <v>1E-4</v>
      </c>
      <c r="EE34" s="2">
        <v>1E-4</v>
      </c>
      <c r="EF34" s="2">
        <v>1E-4</v>
      </c>
      <c r="EG34" s="2">
        <v>1E-4</v>
      </c>
      <c r="EH34" s="2">
        <v>1E-4</v>
      </c>
      <c r="EI34" s="2">
        <v>1E-4</v>
      </c>
      <c r="EJ34" s="2">
        <v>1E-4</v>
      </c>
      <c r="EK34" s="2">
        <v>1E-4</v>
      </c>
      <c r="EL34" s="2">
        <v>1E-4</v>
      </c>
      <c r="EM34" s="2">
        <v>1E-4</v>
      </c>
      <c r="EN34" s="2">
        <v>1E-4</v>
      </c>
      <c r="EO34" s="2">
        <v>1E-4</v>
      </c>
      <c r="EP34" s="2">
        <v>1E-4</v>
      </c>
      <c r="EQ34" s="2">
        <v>1E-4</v>
      </c>
      <c r="ER34" s="2">
        <v>1E-4</v>
      </c>
      <c r="ES34" s="2">
        <v>1E-4</v>
      </c>
      <c r="ET34" s="2">
        <v>1E-4</v>
      </c>
      <c r="EU34" s="2">
        <v>1E-4</v>
      </c>
      <c r="EV34" s="2">
        <v>1E-4</v>
      </c>
      <c r="EW34" s="2">
        <v>1E-4</v>
      </c>
      <c r="EX34" s="2">
        <v>1E-4</v>
      </c>
      <c r="EY34" s="2">
        <v>1E-4</v>
      </c>
      <c r="EZ34" s="2">
        <v>1E-4</v>
      </c>
      <c r="FA34" s="2">
        <v>1E-4</v>
      </c>
      <c r="FB34" s="2">
        <v>1E-4</v>
      </c>
      <c r="FC34" s="2">
        <v>1E-4</v>
      </c>
      <c r="FD34" s="2">
        <v>1E-4</v>
      </c>
      <c r="FE34" s="2">
        <v>1E-4</v>
      </c>
      <c r="FF34" s="2">
        <v>1E-4</v>
      </c>
      <c r="FG34" s="2">
        <v>1E-4</v>
      </c>
      <c r="FH34" s="2">
        <v>1E-4</v>
      </c>
      <c r="FI34" s="2">
        <v>1E-4</v>
      </c>
      <c r="FJ34" s="2">
        <v>1E-4</v>
      </c>
      <c r="FK34" s="2">
        <v>1E-4</v>
      </c>
      <c r="FL34" s="2">
        <v>1E-4</v>
      </c>
      <c r="FM34" s="2">
        <v>1E-4</v>
      </c>
      <c r="FN34" s="2">
        <v>1E-4</v>
      </c>
      <c r="FO34" s="2">
        <v>1E-4</v>
      </c>
      <c r="FP34" s="2">
        <v>1E-4</v>
      </c>
      <c r="FQ34" s="2">
        <v>1E-4</v>
      </c>
      <c r="FR34" s="2">
        <v>1E-4</v>
      </c>
      <c r="FS34" s="2">
        <v>1E-4</v>
      </c>
      <c r="FT34" s="2">
        <v>1E-4</v>
      </c>
      <c r="FU34" s="2">
        <v>1E-4</v>
      </c>
      <c r="FV34" s="2">
        <v>1E-4</v>
      </c>
      <c r="FW34" s="2">
        <v>1E-4</v>
      </c>
      <c r="FX34" s="2">
        <v>1E-4</v>
      </c>
      <c r="FY34" s="2">
        <v>1E-4</v>
      </c>
      <c r="FZ34" s="2">
        <v>1E-4</v>
      </c>
      <c r="GA34" s="2">
        <v>1E-4</v>
      </c>
      <c r="GB34" s="2">
        <v>1E-4</v>
      </c>
      <c r="GC34" s="2">
        <v>1E-4</v>
      </c>
      <c r="GD34" s="2">
        <v>1E-4</v>
      </c>
      <c r="GE34" s="2">
        <v>1E-4</v>
      </c>
      <c r="GF34" s="2">
        <v>1E-4</v>
      </c>
      <c r="GG34" s="2">
        <v>1E-4</v>
      </c>
      <c r="GH34" s="2">
        <v>1E-4</v>
      </c>
      <c r="GI34" s="2">
        <v>1E-4</v>
      </c>
      <c r="GJ34" s="2">
        <v>1E-4</v>
      </c>
      <c r="GK34" s="2">
        <v>1E-4</v>
      </c>
      <c r="GL34" s="2">
        <v>1E-4</v>
      </c>
      <c r="GM34" s="2">
        <v>1E-4</v>
      </c>
      <c r="GN34" s="2">
        <v>1E-4</v>
      </c>
      <c r="GO34" s="2">
        <v>1E-4</v>
      </c>
      <c r="GP34" s="2">
        <v>1E-4</v>
      </c>
      <c r="GQ34" s="2">
        <v>1E-4</v>
      </c>
      <c r="GR34" s="2">
        <v>1E-4</v>
      </c>
      <c r="GS34" s="2">
        <v>1E-4</v>
      </c>
      <c r="GT34" s="2">
        <v>1E-4</v>
      </c>
      <c r="GU34" s="2">
        <v>1E-4</v>
      </c>
    </row>
    <row r="35" spans="1:203" ht="16" customHeight="1">
      <c r="A35" s="3" t="s">
        <v>38</v>
      </c>
      <c r="B35" s="20" t="s">
        <v>2487</v>
      </c>
      <c r="C35" s="11">
        <v>1E-4</v>
      </c>
      <c r="D35" s="11">
        <v>1E-4</v>
      </c>
      <c r="E35" s="11">
        <v>1E-4</v>
      </c>
      <c r="F35" s="11">
        <v>1E-4</v>
      </c>
      <c r="G35" s="11">
        <v>1E-4</v>
      </c>
      <c r="H35" s="11">
        <v>1E-4</v>
      </c>
      <c r="I35" s="11">
        <v>1E-4</v>
      </c>
      <c r="J35" s="11">
        <v>1E-4</v>
      </c>
      <c r="K35" s="11">
        <v>1E-4</v>
      </c>
      <c r="L35" s="11">
        <v>1E-4</v>
      </c>
      <c r="M35" s="11">
        <v>1E-4</v>
      </c>
      <c r="N35" s="11">
        <v>1E-4</v>
      </c>
      <c r="O35" s="11">
        <v>1E-4</v>
      </c>
      <c r="P35" s="2">
        <v>1E-4</v>
      </c>
      <c r="Q35" s="2">
        <v>1E-4</v>
      </c>
      <c r="R35" s="2">
        <v>1E-4</v>
      </c>
      <c r="S35" s="2">
        <v>1E-4</v>
      </c>
      <c r="T35" s="2">
        <v>1E-4</v>
      </c>
      <c r="U35" s="2">
        <v>1E-4</v>
      </c>
      <c r="V35" s="2">
        <v>1E-4</v>
      </c>
      <c r="W35" s="2">
        <v>1E-4</v>
      </c>
      <c r="X35" s="2">
        <v>1E-4</v>
      </c>
      <c r="Y35" s="2">
        <v>1E-4</v>
      </c>
      <c r="Z35" s="2">
        <v>1E-4</v>
      </c>
      <c r="AA35" s="2">
        <v>1E-4</v>
      </c>
      <c r="AB35" s="2">
        <v>1E-4</v>
      </c>
      <c r="AC35" s="2">
        <v>1E-4</v>
      </c>
      <c r="AD35" s="2">
        <v>1E-4</v>
      </c>
      <c r="AE35" s="2">
        <v>1E-4</v>
      </c>
      <c r="AF35" s="2">
        <v>1E-4</v>
      </c>
      <c r="AG35" s="2">
        <v>1E-4</v>
      </c>
      <c r="AH35" s="2">
        <v>1E-4</v>
      </c>
      <c r="AI35" s="2">
        <v>1E-4</v>
      </c>
      <c r="AJ35" s="2">
        <v>1E-4</v>
      </c>
      <c r="AK35" s="2">
        <v>1E-4</v>
      </c>
      <c r="AL35" s="2">
        <v>1E-4</v>
      </c>
      <c r="AM35" s="2">
        <v>1E-4</v>
      </c>
      <c r="AN35" s="2">
        <v>1E-4</v>
      </c>
      <c r="AO35" s="2">
        <v>1E-4</v>
      </c>
      <c r="AP35" s="2">
        <v>1E-4</v>
      </c>
      <c r="AQ35" s="2">
        <v>1E-4</v>
      </c>
      <c r="AR35" s="2">
        <v>1E-4</v>
      </c>
      <c r="AS35" s="2">
        <v>1E-4</v>
      </c>
      <c r="AT35" s="2">
        <v>1E-4</v>
      </c>
      <c r="AU35" s="2">
        <v>1E-4</v>
      </c>
      <c r="AV35" s="2">
        <v>1E-4</v>
      </c>
      <c r="AW35" s="2">
        <v>1E-4</v>
      </c>
      <c r="AX35" s="2">
        <v>1E-4</v>
      </c>
      <c r="AY35" s="2">
        <v>1E-4</v>
      </c>
      <c r="AZ35" s="2">
        <v>1E-4</v>
      </c>
      <c r="BA35" s="2">
        <v>1E-4</v>
      </c>
      <c r="BB35" s="2">
        <v>1E-4</v>
      </c>
      <c r="BC35" s="2">
        <v>1E-4</v>
      </c>
      <c r="BD35" s="2">
        <v>1E-4</v>
      </c>
      <c r="BE35" s="2">
        <v>1E-4</v>
      </c>
      <c r="BF35" s="2">
        <v>1E-4</v>
      </c>
      <c r="BG35" s="2">
        <v>1E-4</v>
      </c>
      <c r="BH35" s="2">
        <v>1E-4</v>
      </c>
      <c r="BI35" s="2">
        <v>1E-4</v>
      </c>
      <c r="BJ35" s="2">
        <v>1E-4</v>
      </c>
      <c r="BK35" s="2">
        <v>1E-4</v>
      </c>
      <c r="BL35" s="2">
        <v>1E-4</v>
      </c>
      <c r="BM35" s="2">
        <v>1E-4</v>
      </c>
      <c r="BN35" s="2">
        <v>1E-4</v>
      </c>
      <c r="BO35" s="2">
        <v>1E-4</v>
      </c>
      <c r="BP35" s="2">
        <v>1E-4</v>
      </c>
      <c r="BQ35" s="2">
        <v>1E-4</v>
      </c>
      <c r="BR35" s="2">
        <v>1E-4</v>
      </c>
      <c r="BS35" s="2">
        <v>1E-4</v>
      </c>
      <c r="BT35" s="2">
        <v>1E-4</v>
      </c>
      <c r="BU35" s="2">
        <v>1E-4</v>
      </c>
      <c r="BV35" s="2">
        <v>1E-4</v>
      </c>
      <c r="BW35" s="2">
        <v>1E-4</v>
      </c>
      <c r="BX35" s="2">
        <v>1E-4</v>
      </c>
      <c r="BY35" s="2">
        <v>1E-4</v>
      </c>
      <c r="BZ35" s="2">
        <v>1E-4</v>
      </c>
      <c r="CA35" s="2">
        <v>1E-4</v>
      </c>
      <c r="CB35" s="2">
        <v>1E-4</v>
      </c>
      <c r="CC35" s="2">
        <v>1E-4</v>
      </c>
      <c r="CD35" s="2">
        <v>1E-4</v>
      </c>
      <c r="CE35" s="2">
        <v>1E-4</v>
      </c>
      <c r="CF35" s="2">
        <v>1E-4</v>
      </c>
      <c r="CG35" s="2">
        <v>1E-4</v>
      </c>
      <c r="CH35" s="2">
        <v>1E-4</v>
      </c>
      <c r="CI35" s="2">
        <v>1E-4</v>
      </c>
      <c r="CJ35" s="2">
        <v>1E-4</v>
      </c>
      <c r="CK35" s="2">
        <v>1E-4</v>
      </c>
      <c r="CL35" s="2">
        <v>1E-4</v>
      </c>
      <c r="CM35" s="2">
        <v>1E-4</v>
      </c>
      <c r="CN35" s="2">
        <v>1E-4</v>
      </c>
      <c r="CO35" s="2">
        <v>1E-4</v>
      </c>
      <c r="CP35" s="2">
        <v>1E-4</v>
      </c>
      <c r="CQ35" s="2">
        <v>1E-4</v>
      </c>
      <c r="CR35" s="2">
        <v>1E-4</v>
      </c>
      <c r="CS35" s="2">
        <v>1E-4</v>
      </c>
      <c r="CT35" s="2">
        <v>1E-4</v>
      </c>
      <c r="CU35" s="2">
        <v>1E-4</v>
      </c>
      <c r="CV35" s="2">
        <v>1E-4</v>
      </c>
      <c r="CW35" s="2">
        <v>1E-4</v>
      </c>
      <c r="CX35" s="2">
        <v>1E-4</v>
      </c>
      <c r="CY35" s="2">
        <v>1E-4</v>
      </c>
      <c r="CZ35" s="2">
        <v>1E-4</v>
      </c>
      <c r="DA35" s="2">
        <v>1E-4</v>
      </c>
      <c r="DB35" s="2">
        <v>1E-4</v>
      </c>
      <c r="DC35" s="2">
        <v>1E-4</v>
      </c>
      <c r="DD35" s="2">
        <v>1E-4</v>
      </c>
      <c r="DE35" s="2">
        <v>1E-4</v>
      </c>
      <c r="DF35" s="2">
        <v>1E-4</v>
      </c>
      <c r="DG35" s="2">
        <v>1E-4</v>
      </c>
      <c r="DH35" s="2">
        <v>1E-4</v>
      </c>
      <c r="DI35" s="2">
        <v>1E-4</v>
      </c>
      <c r="DJ35" s="2">
        <v>1E-4</v>
      </c>
      <c r="DK35" s="2">
        <v>1E-4</v>
      </c>
      <c r="DL35" s="2">
        <v>1E-4</v>
      </c>
      <c r="DM35" s="2">
        <v>1E-4</v>
      </c>
      <c r="DN35" s="2">
        <v>1E-4</v>
      </c>
      <c r="DO35" s="2">
        <v>1E-4</v>
      </c>
      <c r="DP35" s="2">
        <v>1E-4</v>
      </c>
      <c r="DQ35" s="2">
        <v>1E-4</v>
      </c>
      <c r="DR35" s="2">
        <v>1E-4</v>
      </c>
      <c r="DS35" s="2">
        <v>1E-4</v>
      </c>
      <c r="DT35" s="2">
        <v>1E-4</v>
      </c>
      <c r="DU35" s="2">
        <v>1E-4</v>
      </c>
      <c r="DV35" s="2">
        <v>1E-4</v>
      </c>
      <c r="DW35" s="2">
        <v>1E-4</v>
      </c>
      <c r="DX35" s="2">
        <v>1E-4</v>
      </c>
      <c r="DY35" s="2">
        <v>1E-4</v>
      </c>
      <c r="DZ35" s="2">
        <v>1E-4</v>
      </c>
      <c r="EA35" s="2">
        <v>1E-4</v>
      </c>
      <c r="EB35" s="2">
        <v>1E-4</v>
      </c>
      <c r="EC35" s="2">
        <v>1E-4</v>
      </c>
      <c r="ED35" s="2">
        <v>1E-4</v>
      </c>
      <c r="EE35" s="2">
        <v>1E-4</v>
      </c>
      <c r="EF35" s="2">
        <v>1E-4</v>
      </c>
      <c r="EG35" s="2">
        <v>1E-4</v>
      </c>
      <c r="EH35" s="2">
        <v>1E-4</v>
      </c>
      <c r="EI35" s="2">
        <v>1E-4</v>
      </c>
      <c r="EJ35" s="2">
        <v>1E-4</v>
      </c>
      <c r="EK35" s="2">
        <v>1E-4</v>
      </c>
      <c r="EL35" s="2">
        <v>1E-4</v>
      </c>
      <c r="EM35" s="2">
        <v>1E-4</v>
      </c>
      <c r="EN35" s="2">
        <v>1E-4</v>
      </c>
      <c r="EO35" s="2">
        <v>1E-4</v>
      </c>
      <c r="EP35" s="2">
        <v>1E-4</v>
      </c>
      <c r="EQ35" s="2">
        <v>1E-4</v>
      </c>
      <c r="ER35" s="2">
        <v>1E-4</v>
      </c>
      <c r="ES35" s="2">
        <v>1E-4</v>
      </c>
      <c r="ET35" s="2">
        <v>1E-4</v>
      </c>
      <c r="EU35" s="2">
        <v>1E-4</v>
      </c>
      <c r="EV35" s="2">
        <v>1E-4</v>
      </c>
      <c r="EW35" s="2">
        <v>1E-4</v>
      </c>
      <c r="EX35" s="2">
        <v>1E-4</v>
      </c>
      <c r="EY35" s="2">
        <v>1E-4</v>
      </c>
      <c r="EZ35" s="2">
        <v>1E-4</v>
      </c>
      <c r="FA35" s="2">
        <v>1E-4</v>
      </c>
      <c r="FB35" s="2">
        <v>1E-4</v>
      </c>
      <c r="FC35" s="2">
        <v>1E-4</v>
      </c>
      <c r="FD35" s="2">
        <v>1E-4</v>
      </c>
      <c r="FE35" s="2">
        <v>1E-4</v>
      </c>
      <c r="FF35" s="2">
        <v>1E-4</v>
      </c>
      <c r="FG35" s="2">
        <v>1E-4</v>
      </c>
      <c r="FH35" s="2">
        <v>1E-4</v>
      </c>
      <c r="FI35" s="2">
        <v>1E-4</v>
      </c>
      <c r="FJ35" s="2">
        <v>1E-4</v>
      </c>
      <c r="FK35" s="2">
        <v>1E-4</v>
      </c>
      <c r="FL35" s="2">
        <v>1E-4</v>
      </c>
      <c r="FM35" s="2">
        <v>1E-4</v>
      </c>
      <c r="FN35" s="2">
        <v>1E-4</v>
      </c>
      <c r="FO35" s="2">
        <v>1E-4</v>
      </c>
      <c r="FP35" s="2">
        <v>1E-4</v>
      </c>
      <c r="FQ35" s="2">
        <v>1E-4</v>
      </c>
      <c r="FR35" s="2">
        <v>1E-4</v>
      </c>
      <c r="FS35" s="2">
        <v>1E-4</v>
      </c>
      <c r="FT35" s="2">
        <v>1E-4</v>
      </c>
      <c r="FU35" s="2">
        <v>1E-4</v>
      </c>
      <c r="FV35" s="2">
        <v>1E-4</v>
      </c>
      <c r="FW35" s="2">
        <v>1E-4</v>
      </c>
      <c r="FX35" s="2">
        <v>1E-4</v>
      </c>
      <c r="FY35" s="2">
        <v>1E-4</v>
      </c>
      <c r="FZ35" s="2">
        <v>1E-4</v>
      </c>
      <c r="GA35" s="2">
        <v>1E-4</v>
      </c>
      <c r="GB35" s="2">
        <v>1E-4</v>
      </c>
      <c r="GC35" s="2">
        <v>1E-4</v>
      </c>
      <c r="GD35" s="2">
        <v>1E-4</v>
      </c>
      <c r="GE35" s="2">
        <v>1E-4</v>
      </c>
      <c r="GF35" s="2">
        <v>1E-4</v>
      </c>
      <c r="GG35" s="2">
        <v>1E-4</v>
      </c>
      <c r="GH35" s="2">
        <v>1E-4</v>
      </c>
      <c r="GI35" s="2">
        <v>1E-4</v>
      </c>
      <c r="GJ35" s="2">
        <v>1E-4</v>
      </c>
      <c r="GK35" s="2">
        <v>1E-4</v>
      </c>
      <c r="GL35" s="2">
        <v>1E-4</v>
      </c>
      <c r="GM35" s="2">
        <v>1E-4</v>
      </c>
      <c r="GN35" s="2">
        <v>1E-4</v>
      </c>
      <c r="GO35" s="2">
        <v>1E-4</v>
      </c>
      <c r="GP35" s="2">
        <v>1E-4</v>
      </c>
      <c r="GQ35" s="2">
        <v>1E-4</v>
      </c>
      <c r="GR35" s="2">
        <v>1E-4</v>
      </c>
      <c r="GS35" s="2">
        <v>1E-4</v>
      </c>
      <c r="GT35" s="2">
        <v>1E-4</v>
      </c>
      <c r="GU35" s="2">
        <v>1E-4</v>
      </c>
    </row>
    <row r="36" spans="1:203" ht="17">
      <c r="A36" s="3" t="s">
        <v>39</v>
      </c>
      <c r="B36" s="20" t="s">
        <v>2487</v>
      </c>
      <c r="C36" s="11">
        <v>1E-4</v>
      </c>
      <c r="D36" s="11">
        <v>1E-4</v>
      </c>
      <c r="E36" s="11">
        <v>1E-4</v>
      </c>
      <c r="F36" s="11">
        <v>1E-4</v>
      </c>
      <c r="G36" s="11">
        <v>1E-4</v>
      </c>
      <c r="H36" s="11">
        <v>1E-4</v>
      </c>
      <c r="I36" s="11">
        <v>1E-4</v>
      </c>
      <c r="J36" s="11">
        <v>1E-4</v>
      </c>
      <c r="K36" s="11">
        <v>1E-4</v>
      </c>
      <c r="L36" s="11">
        <v>1E-4</v>
      </c>
      <c r="M36" s="11">
        <v>1E-4</v>
      </c>
      <c r="N36" s="11">
        <v>1E-4</v>
      </c>
      <c r="O36" s="11">
        <v>1E-4</v>
      </c>
      <c r="P36" s="2">
        <v>1E-4</v>
      </c>
      <c r="Q36" s="2">
        <v>1E-4</v>
      </c>
      <c r="R36" s="2">
        <v>1E-4</v>
      </c>
      <c r="S36" s="2">
        <v>1E-4</v>
      </c>
      <c r="T36" s="2">
        <v>1E-4</v>
      </c>
      <c r="U36" s="2">
        <v>1E-4</v>
      </c>
      <c r="V36" s="2">
        <v>1E-4</v>
      </c>
      <c r="W36" s="2">
        <v>1E-4</v>
      </c>
      <c r="X36" s="2">
        <v>1E-4</v>
      </c>
      <c r="Y36" s="2">
        <v>1E-4</v>
      </c>
      <c r="Z36" s="2">
        <v>1E-4</v>
      </c>
      <c r="AA36" s="2">
        <v>1E-4</v>
      </c>
      <c r="AB36" s="2">
        <v>1E-4</v>
      </c>
      <c r="AC36" s="2">
        <v>1E-4</v>
      </c>
      <c r="AD36" s="2">
        <v>1E-4</v>
      </c>
      <c r="AE36" s="2">
        <v>1E-4</v>
      </c>
      <c r="AF36" s="2">
        <v>1E-4</v>
      </c>
      <c r="AG36" s="2">
        <v>1E-4</v>
      </c>
      <c r="AH36" s="2">
        <v>1E-4</v>
      </c>
      <c r="AI36" s="2">
        <v>1E-4</v>
      </c>
      <c r="AJ36" s="2">
        <v>1E-4</v>
      </c>
      <c r="AK36" s="2">
        <v>1E-4</v>
      </c>
      <c r="AL36" s="2">
        <v>1E-4</v>
      </c>
      <c r="AM36" s="2">
        <v>1E-4</v>
      </c>
      <c r="AN36" s="2">
        <v>1E-4</v>
      </c>
      <c r="AO36" s="2">
        <v>1E-4</v>
      </c>
      <c r="AP36" s="2">
        <v>1E-4</v>
      </c>
      <c r="AQ36" s="2">
        <v>1E-4</v>
      </c>
      <c r="AR36" s="2">
        <v>1E-4</v>
      </c>
      <c r="AS36" s="2">
        <v>1E-4</v>
      </c>
      <c r="AT36" s="2">
        <v>1E-4</v>
      </c>
      <c r="AU36" s="2">
        <v>1E-4</v>
      </c>
      <c r="AV36" s="2">
        <v>1E-4</v>
      </c>
      <c r="AW36" s="2">
        <v>1E-4</v>
      </c>
      <c r="AX36" s="2">
        <v>1E-4</v>
      </c>
      <c r="AY36" s="2">
        <v>1E-4</v>
      </c>
      <c r="AZ36" s="2">
        <v>1E-4</v>
      </c>
      <c r="BA36" s="2">
        <v>1E-4</v>
      </c>
      <c r="BB36" s="2">
        <v>1E-4</v>
      </c>
      <c r="BC36" s="2">
        <v>1E-4</v>
      </c>
      <c r="BD36" s="2">
        <v>1E-4</v>
      </c>
      <c r="BE36" s="2">
        <v>1E-4</v>
      </c>
      <c r="BF36" s="2">
        <v>1E-4</v>
      </c>
      <c r="BG36" s="2">
        <v>1E-4</v>
      </c>
      <c r="BH36" s="2">
        <v>1E-4</v>
      </c>
      <c r="BI36" s="2">
        <v>1E-4</v>
      </c>
      <c r="BJ36" s="2">
        <v>1E-4</v>
      </c>
      <c r="BK36" s="2">
        <v>1E-4</v>
      </c>
      <c r="BL36" s="2">
        <v>1E-4</v>
      </c>
      <c r="BM36" s="2">
        <v>1E-4</v>
      </c>
      <c r="BN36" s="2">
        <v>1E-4</v>
      </c>
      <c r="BO36" s="2">
        <v>1E-4</v>
      </c>
      <c r="BP36" s="2">
        <v>1E-4</v>
      </c>
      <c r="BQ36" s="2">
        <v>1E-4</v>
      </c>
      <c r="BR36" s="2">
        <v>1E-4</v>
      </c>
      <c r="BS36" s="2">
        <v>1E-4</v>
      </c>
      <c r="BT36" s="2">
        <v>1E-4</v>
      </c>
      <c r="BU36" s="2">
        <v>1E-4</v>
      </c>
      <c r="BV36" s="2">
        <v>1E-4</v>
      </c>
      <c r="BW36" s="2">
        <v>1E-4</v>
      </c>
      <c r="BX36" s="2">
        <v>1E-4</v>
      </c>
      <c r="BY36" s="2">
        <v>1E-4</v>
      </c>
      <c r="BZ36" s="2">
        <v>1E-4</v>
      </c>
      <c r="CA36" s="2">
        <v>1E-4</v>
      </c>
      <c r="CB36" s="2">
        <v>1E-4</v>
      </c>
      <c r="CC36" s="2">
        <v>1E-4</v>
      </c>
      <c r="CD36" s="2">
        <v>1E-4</v>
      </c>
      <c r="CE36" s="2">
        <v>1E-4</v>
      </c>
      <c r="CF36" s="2">
        <v>1E-4</v>
      </c>
      <c r="CG36" s="2">
        <v>1E-4</v>
      </c>
      <c r="CH36" s="2">
        <v>1E-4</v>
      </c>
      <c r="CI36" s="2">
        <v>1E-4</v>
      </c>
      <c r="CJ36" s="2">
        <v>1E-4</v>
      </c>
      <c r="CK36" s="2">
        <v>1E-4</v>
      </c>
      <c r="CL36" s="2">
        <v>1E-4</v>
      </c>
      <c r="CM36" s="2">
        <v>1E-4</v>
      </c>
      <c r="CN36" s="2">
        <v>1E-4</v>
      </c>
      <c r="CO36" s="2">
        <v>1E-4</v>
      </c>
      <c r="CP36" s="2">
        <v>1E-4</v>
      </c>
      <c r="CQ36" s="2">
        <v>1E-4</v>
      </c>
      <c r="CR36" s="2">
        <v>1E-4</v>
      </c>
      <c r="CS36" s="2">
        <v>1E-4</v>
      </c>
      <c r="CT36" s="2">
        <v>1E-4</v>
      </c>
      <c r="CU36" s="2">
        <v>1E-4</v>
      </c>
      <c r="CV36" s="2">
        <v>1E-4</v>
      </c>
      <c r="CW36" s="2">
        <v>1E-4</v>
      </c>
      <c r="CX36" s="2">
        <v>1E-4</v>
      </c>
      <c r="CY36" s="2">
        <v>1E-4</v>
      </c>
      <c r="CZ36" s="2">
        <v>1E-4</v>
      </c>
      <c r="DA36" s="2">
        <v>1E-4</v>
      </c>
      <c r="DB36" s="2">
        <v>1E-4</v>
      </c>
      <c r="DC36" s="2">
        <v>1E-4</v>
      </c>
      <c r="DD36" s="2">
        <v>1E-4</v>
      </c>
      <c r="DE36" s="2">
        <v>1E-4</v>
      </c>
      <c r="DF36" s="2">
        <v>1E-4</v>
      </c>
      <c r="DG36" s="2">
        <v>1E-4</v>
      </c>
      <c r="DH36" s="2">
        <v>1E-4</v>
      </c>
      <c r="DI36" s="2">
        <v>1E-4</v>
      </c>
      <c r="DJ36" s="2">
        <v>1E-4</v>
      </c>
      <c r="DK36" s="2">
        <v>1E-4</v>
      </c>
      <c r="DL36" s="2">
        <v>1E-4</v>
      </c>
      <c r="DM36" s="2">
        <v>1E-4</v>
      </c>
      <c r="DN36" s="2">
        <v>1E-4</v>
      </c>
      <c r="DO36" s="2">
        <v>1E-4</v>
      </c>
      <c r="DP36" s="2">
        <v>1E-4</v>
      </c>
      <c r="DQ36" s="2">
        <v>1E-4</v>
      </c>
      <c r="DR36" s="2">
        <v>1E-4</v>
      </c>
      <c r="DS36" s="2">
        <v>1E-4</v>
      </c>
      <c r="DT36" s="2">
        <v>1E-4</v>
      </c>
      <c r="DU36" s="2">
        <v>1E-4</v>
      </c>
      <c r="DV36" s="2">
        <v>1E-4</v>
      </c>
      <c r="DW36" s="2">
        <v>1E-4</v>
      </c>
      <c r="DX36" s="2">
        <v>1E-4</v>
      </c>
      <c r="DY36" s="2">
        <v>1E-4</v>
      </c>
      <c r="DZ36" s="2">
        <v>1E-4</v>
      </c>
      <c r="EA36" s="2">
        <v>1E-4</v>
      </c>
      <c r="EB36" s="2">
        <v>1E-4</v>
      </c>
      <c r="EC36" s="2">
        <v>1E-4</v>
      </c>
      <c r="ED36" s="2">
        <v>1E-4</v>
      </c>
      <c r="EE36" s="2">
        <v>1E-4</v>
      </c>
      <c r="EF36" s="2">
        <v>1E-4</v>
      </c>
      <c r="EG36" s="2">
        <v>1E-4</v>
      </c>
      <c r="EH36" s="2">
        <v>1E-4</v>
      </c>
      <c r="EI36" s="2">
        <v>1E-4</v>
      </c>
      <c r="EJ36" s="2">
        <v>1E-4</v>
      </c>
      <c r="EK36" s="2">
        <v>1E-4</v>
      </c>
      <c r="EL36" s="2">
        <v>1E-4</v>
      </c>
      <c r="EM36" s="2">
        <v>1E-4</v>
      </c>
      <c r="EN36" s="2">
        <v>1E-4</v>
      </c>
      <c r="EO36" s="2">
        <v>1E-4</v>
      </c>
      <c r="EP36" s="2">
        <v>1E-4</v>
      </c>
      <c r="EQ36" s="2">
        <v>1E-4</v>
      </c>
      <c r="ER36" s="2">
        <v>1E-4</v>
      </c>
      <c r="ES36" s="2">
        <v>1E-4</v>
      </c>
      <c r="ET36" s="2">
        <v>1E-4</v>
      </c>
      <c r="EU36" s="2">
        <v>1E-4</v>
      </c>
      <c r="EV36" s="2">
        <v>1E-4</v>
      </c>
      <c r="EW36" s="2">
        <v>1E-4</v>
      </c>
      <c r="EX36" s="2">
        <v>1E-4</v>
      </c>
      <c r="EY36" s="2">
        <v>1E-4</v>
      </c>
      <c r="EZ36" s="2">
        <v>1E-4</v>
      </c>
      <c r="FA36" s="2">
        <v>1E-4</v>
      </c>
      <c r="FB36" s="2">
        <v>1E-4</v>
      </c>
      <c r="FC36" s="2">
        <v>1E-4</v>
      </c>
      <c r="FD36" s="2">
        <v>1E-4</v>
      </c>
      <c r="FE36" s="2">
        <v>1E-4</v>
      </c>
      <c r="FF36" s="2">
        <v>1E-4</v>
      </c>
      <c r="FG36" s="2">
        <v>1E-4</v>
      </c>
      <c r="FH36" s="2">
        <v>1E-4</v>
      </c>
      <c r="FI36" s="2">
        <v>1E-4</v>
      </c>
      <c r="FJ36" s="2">
        <v>1E-4</v>
      </c>
      <c r="FK36" s="2">
        <v>1E-4</v>
      </c>
      <c r="FL36" s="2">
        <v>1E-4</v>
      </c>
      <c r="FM36" s="2">
        <v>1E-4</v>
      </c>
      <c r="FN36" s="2">
        <v>1E-4</v>
      </c>
      <c r="FO36" s="2">
        <v>1E-4</v>
      </c>
      <c r="FP36" s="2">
        <v>1E-4</v>
      </c>
      <c r="FQ36" s="2">
        <v>1E-4</v>
      </c>
      <c r="FR36" s="2">
        <v>1E-4</v>
      </c>
      <c r="FS36" s="2">
        <v>1E-4</v>
      </c>
      <c r="FT36" s="2">
        <v>1E-4</v>
      </c>
      <c r="FU36" s="2">
        <v>1E-4</v>
      </c>
      <c r="FV36" s="2">
        <v>1E-4</v>
      </c>
      <c r="FW36" s="2">
        <v>1E-4</v>
      </c>
      <c r="FX36" s="2">
        <v>1E-4</v>
      </c>
      <c r="FY36" s="2">
        <v>1E-4</v>
      </c>
      <c r="FZ36" s="2">
        <v>1E-4</v>
      </c>
      <c r="GA36" s="2">
        <v>1E-4</v>
      </c>
      <c r="GB36" s="2">
        <v>1E-4</v>
      </c>
      <c r="GC36" s="2">
        <v>1E-4</v>
      </c>
      <c r="GD36" s="2">
        <v>1E-4</v>
      </c>
      <c r="GE36" s="2">
        <v>1E-4</v>
      </c>
      <c r="GF36" s="2">
        <v>1E-4</v>
      </c>
      <c r="GG36" s="2">
        <v>1E-4</v>
      </c>
      <c r="GH36" s="2">
        <v>1E-4</v>
      </c>
      <c r="GI36" s="2">
        <v>1E-4</v>
      </c>
      <c r="GJ36" s="2">
        <v>1E-4</v>
      </c>
      <c r="GK36" s="2">
        <v>1E-4</v>
      </c>
      <c r="GL36" s="2">
        <v>1E-4</v>
      </c>
      <c r="GM36" s="2">
        <v>1E-4</v>
      </c>
      <c r="GN36" s="2">
        <v>1E-4</v>
      </c>
      <c r="GO36" s="2">
        <v>1E-4</v>
      </c>
      <c r="GP36" s="2">
        <v>1E-4</v>
      </c>
      <c r="GQ36" s="2">
        <v>1E-4</v>
      </c>
      <c r="GR36" s="2">
        <v>1E-4</v>
      </c>
      <c r="GS36" s="2">
        <v>1E-4</v>
      </c>
      <c r="GT36" s="2">
        <v>1E-4</v>
      </c>
      <c r="GU36" s="2">
        <v>1E-4</v>
      </c>
    </row>
    <row r="37" spans="1:203" ht="17">
      <c r="B37" s="9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  <c r="GU37" s="2"/>
    </row>
    <row r="38" spans="1:203" ht="17">
      <c r="B38" s="9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</row>
    <row r="39" spans="1:203" ht="17">
      <c r="B39" s="9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</row>
    <row r="40" spans="1:203" ht="17">
      <c r="B40" s="9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</row>
    <row r="41" spans="1:203" ht="17">
      <c r="B41" s="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</row>
    <row r="42" spans="1:203" ht="17">
      <c r="B42" s="9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</row>
    <row r="43" spans="1:203" ht="17">
      <c r="B43" s="9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</row>
    <row r="44" spans="1:203" ht="17">
      <c r="B44" s="9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</row>
    <row r="45" spans="1:203" ht="17">
      <c r="B45" s="9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</row>
    <row r="46" spans="1:203" ht="17">
      <c r="B46" s="9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</row>
    <row r="47" spans="1:203" ht="17">
      <c r="B47" s="9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</row>
    <row r="48" spans="1:203" ht="17">
      <c r="B48" s="9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</row>
    <row r="49" spans="2:203" ht="17">
      <c r="B49" s="9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</row>
    <row r="50" spans="2:203" ht="17">
      <c r="B50" s="9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</row>
    <row r="51" spans="2:203" ht="17">
      <c r="B51" s="9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</row>
    <row r="52" spans="2:203">
      <c r="K52" s="5"/>
    </row>
    <row r="53" spans="2:203">
      <c r="K53" s="5"/>
    </row>
    <row r="54" spans="2:203">
      <c r="K54" s="5"/>
    </row>
    <row r="55" spans="2:203">
      <c r="K55" s="5"/>
    </row>
    <row r="56" spans="2:203">
      <c r="K56" s="5"/>
    </row>
    <row r="57" spans="2:203">
      <c r="K57" s="5"/>
    </row>
    <row r="58" spans="2:203">
      <c r="K58" s="5"/>
    </row>
    <row r="59" spans="2:203">
      <c r="K59" s="5"/>
    </row>
    <row r="60" spans="2:203">
      <c r="K60" s="5"/>
    </row>
    <row r="61" spans="2:203">
      <c r="K61" s="5"/>
    </row>
    <row r="62" spans="2:203">
      <c r="K62" s="5"/>
    </row>
    <row r="63" spans="2:203">
      <c r="K63" s="5"/>
    </row>
    <row r="64" spans="2:203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3</v>
      </c>
    </row>
    <row r="2" spans="1:194">
      <c r="A2" t="s">
        <v>2324</v>
      </c>
      <c r="B2" t="s">
        <v>2326</v>
      </c>
      <c r="C2" t="s">
        <v>2327</v>
      </c>
      <c r="D2" t="s">
        <v>2328</v>
      </c>
      <c r="E2" t="s">
        <v>2329</v>
      </c>
      <c r="F2" t="s">
        <v>2330</v>
      </c>
      <c r="G2" t="s">
        <v>2331</v>
      </c>
      <c r="H2" t="s">
        <v>2332</v>
      </c>
      <c r="I2" t="s">
        <v>2333</v>
      </c>
      <c r="J2" t="s">
        <v>2334</v>
      </c>
      <c r="K2" t="s">
        <v>2335</v>
      </c>
      <c r="L2" t="s">
        <v>2336</v>
      </c>
      <c r="M2" t="s">
        <v>2337</v>
      </c>
      <c r="N2" t="s">
        <v>2338</v>
      </c>
      <c r="O2" t="s">
        <v>2339</v>
      </c>
      <c r="P2" t="s">
        <v>2340</v>
      </c>
      <c r="Q2" t="s">
        <v>2341</v>
      </c>
      <c r="R2" t="s">
        <v>2342</v>
      </c>
      <c r="S2" t="s">
        <v>2343</v>
      </c>
      <c r="T2" t="s">
        <v>2344</v>
      </c>
      <c r="U2" t="s">
        <v>2345</v>
      </c>
      <c r="V2" t="s">
        <v>2346</v>
      </c>
      <c r="W2" t="s">
        <v>2347</v>
      </c>
      <c r="X2" t="s">
        <v>2348</v>
      </c>
      <c r="Y2" t="s">
        <v>2349</v>
      </c>
      <c r="Z2" t="s">
        <v>2350</v>
      </c>
      <c r="AA2" t="s">
        <v>2351</v>
      </c>
      <c r="AB2" t="s">
        <v>2352</v>
      </c>
      <c r="AC2" t="s">
        <v>2353</v>
      </c>
      <c r="AD2" t="s">
        <v>2354</v>
      </c>
      <c r="AE2" t="s">
        <v>2355</v>
      </c>
      <c r="AF2" t="s">
        <v>2356</v>
      </c>
      <c r="AG2" t="s">
        <v>2357</v>
      </c>
      <c r="AH2" t="s">
        <v>2358</v>
      </c>
      <c r="AI2" t="s">
        <v>2359</v>
      </c>
      <c r="AJ2" t="s">
        <v>2360</v>
      </c>
      <c r="AK2" t="s">
        <v>2361</v>
      </c>
      <c r="AL2" t="s">
        <v>2362</v>
      </c>
      <c r="AM2" t="s">
        <v>2363</v>
      </c>
      <c r="AN2" t="s">
        <v>2364</v>
      </c>
      <c r="AO2" t="s">
        <v>2365</v>
      </c>
      <c r="AP2" t="s">
        <v>2366</v>
      </c>
      <c r="AQ2" t="s">
        <v>2367</v>
      </c>
      <c r="AR2" t="s">
        <v>2368</v>
      </c>
      <c r="AS2" t="s">
        <v>2369</v>
      </c>
      <c r="AT2" t="s">
        <v>2370</v>
      </c>
      <c r="AU2" t="s">
        <v>2371</v>
      </c>
      <c r="AV2" t="s">
        <v>2372</v>
      </c>
      <c r="AW2" t="s">
        <v>2373</v>
      </c>
      <c r="AX2" t="s">
        <v>2374</v>
      </c>
      <c r="AY2" t="s">
        <v>2375</v>
      </c>
      <c r="AZ2" t="s">
        <v>2376</v>
      </c>
      <c r="BA2" t="s">
        <v>2377</v>
      </c>
      <c r="BB2" t="s">
        <v>2378</v>
      </c>
      <c r="BC2" t="s">
        <v>2379</v>
      </c>
      <c r="BD2" t="s">
        <v>2380</v>
      </c>
      <c r="BE2" t="s">
        <v>2381</v>
      </c>
      <c r="BF2" t="s">
        <v>2382</v>
      </c>
      <c r="BG2" t="s">
        <v>2383</v>
      </c>
      <c r="BH2" t="s">
        <v>2384</v>
      </c>
      <c r="BI2" t="s">
        <v>2390</v>
      </c>
      <c r="BJ2" t="s">
        <v>2391</v>
      </c>
      <c r="BK2" t="s">
        <v>2392</v>
      </c>
      <c r="BL2" t="s">
        <v>2393</v>
      </c>
      <c r="BM2" t="s">
        <v>2394</v>
      </c>
      <c r="BN2" t="s">
        <v>2395</v>
      </c>
      <c r="BO2" t="s">
        <v>2396</v>
      </c>
      <c r="BP2" t="s">
        <v>2397</v>
      </c>
      <c r="BQ2" t="s">
        <v>2398</v>
      </c>
      <c r="BR2" t="s">
        <v>2399</v>
      </c>
      <c r="BS2" t="s">
        <v>2400</v>
      </c>
      <c r="BT2" t="s">
        <v>2401</v>
      </c>
      <c r="BU2" t="s">
        <v>2402</v>
      </c>
      <c r="BV2" t="s">
        <v>2403</v>
      </c>
      <c r="BW2" t="s">
        <v>2404</v>
      </c>
      <c r="BX2" t="s">
        <v>2405</v>
      </c>
      <c r="BY2" t="s">
        <v>2406</v>
      </c>
      <c r="BZ2" t="s">
        <v>2407</v>
      </c>
      <c r="CA2" t="s">
        <v>2408</v>
      </c>
      <c r="CB2" t="s">
        <v>2409</v>
      </c>
      <c r="CC2" t="s">
        <v>2410</v>
      </c>
      <c r="CD2" t="s">
        <v>2411</v>
      </c>
      <c r="CE2" t="s">
        <v>2412</v>
      </c>
      <c r="CF2" t="s">
        <v>2413</v>
      </c>
      <c r="CG2" t="s">
        <v>2414</v>
      </c>
      <c r="CH2" t="s">
        <v>2415</v>
      </c>
      <c r="CI2" t="s">
        <v>2416</v>
      </c>
      <c r="CJ2" t="s">
        <v>2417</v>
      </c>
      <c r="CK2" t="s">
        <v>2418</v>
      </c>
      <c r="CL2" t="s">
        <v>2419</v>
      </c>
      <c r="CM2" t="s">
        <v>2420</v>
      </c>
      <c r="CN2" t="s">
        <v>2421</v>
      </c>
      <c r="CO2" t="s">
        <v>2422</v>
      </c>
      <c r="CP2" t="s">
        <v>2423</v>
      </c>
      <c r="CQ2" t="s">
        <v>2424</v>
      </c>
      <c r="CR2" t="s">
        <v>2425</v>
      </c>
      <c r="CS2" t="s">
        <v>2426</v>
      </c>
      <c r="CT2" t="s">
        <v>2427</v>
      </c>
      <c r="CU2" t="s">
        <v>2428</v>
      </c>
      <c r="CV2" t="s">
        <v>2429</v>
      </c>
      <c r="CW2" t="s">
        <v>2430</v>
      </c>
      <c r="CX2" t="s">
        <v>2431</v>
      </c>
      <c r="CY2" t="s">
        <v>2432</v>
      </c>
      <c r="CZ2" t="s">
        <v>2433</v>
      </c>
      <c r="DA2" t="s">
        <v>2434</v>
      </c>
      <c r="DB2" t="s">
        <v>2435</v>
      </c>
      <c r="DC2" t="s">
        <v>2436</v>
      </c>
      <c r="DD2" t="s">
        <v>2437</v>
      </c>
      <c r="DE2" t="s">
        <v>2438</v>
      </c>
      <c r="DF2" t="s">
        <v>2439</v>
      </c>
      <c r="DG2" t="s">
        <v>2440</v>
      </c>
      <c r="DH2" t="s">
        <v>2441</v>
      </c>
      <c r="DI2" t="s">
        <v>2442</v>
      </c>
      <c r="DJ2" t="s">
        <v>2443</v>
      </c>
      <c r="DK2" t="s">
        <v>2444</v>
      </c>
      <c r="DL2" t="s">
        <v>2445</v>
      </c>
      <c r="DM2" t="s">
        <v>2446</v>
      </c>
      <c r="DN2" t="s">
        <v>2447</v>
      </c>
      <c r="DO2" t="s">
        <v>2448</v>
      </c>
      <c r="DP2" t="s">
        <v>2449</v>
      </c>
      <c r="DQ2" t="s">
        <v>2450</v>
      </c>
      <c r="DR2" t="s">
        <v>2451</v>
      </c>
      <c r="DS2" t="s">
        <v>2452</v>
      </c>
      <c r="DT2" t="s">
        <v>2453</v>
      </c>
      <c r="DU2" t="s">
        <v>2454</v>
      </c>
      <c r="DV2" t="s">
        <v>2455</v>
      </c>
      <c r="DW2" t="s">
        <v>2456</v>
      </c>
      <c r="DX2" t="s">
        <v>2457</v>
      </c>
      <c r="DY2" t="s">
        <v>2458</v>
      </c>
      <c r="DZ2" t="s">
        <v>2459</v>
      </c>
      <c r="EA2" t="s">
        <v>2460</v>
      </c>
      <c r="EB2" t="s">
        <v>2461</v>
      </c>
      <c r="EC2" t="s">
        <v>2462</v>
      </c>
      <c r="ED2" t="s">
        <v>2463</v>
      </c>
      <c r="EE2" t="s">
        <v>2464</v>
      </c>
      <c r="EF2" t="s">
        <v>2465</v>
      </c>
      <c r="EG2" t="s">
        <v>2466</v>
      </c>
      <c r="EH2" t="s">
        <v>2467</v>
      </c>
      <c r="EI2" t="s">
        <v>2468</v>
      </c>
      <c r="EJ2" t="s">
        <v>2469</v>
      </c>
      <c r="EK2" t="s">
        <v>2470</v>
      </c>
      <c r="EL2" t="s">
        <v>2471</v>
      </c>
      <c r="EM2" t="s">
        <v>2472</v>
      </c>
      <c r="EN2" t="s">
        <v>2473</v>
      </c>
      <c r="EO2" t="s">
        <v>2474</v>
      </c>
      <c r="EP2" t="s">
        <v>2475</v>
      </c>
      <c r="EQ2" t="s">
        <v>2476</v>
      </c>
      <c r="ER2" t="s">
        <v>2477</v>
      </c>
      <c r="ES2" t="s">
        <v>2478</v>
      </c>
      <c r="ET2" t="s">
        <v>2479</v>
      </c>
    </row>
    <row r="3" spans="1:194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P3" s="10" t="s">
        <v>2385</v>
      </c>
      <c r="Q3" s="10" t="s">
        <v>2385</v>
      </c>
      <c r="Y3" s="10" t="s">
        <v>2385</v>
      </c>
      <c r="AL3" s="10" t="s">
        <v>2385</v>
      </c>
      <c r="AM3" s="10" t="s">
        <v>2385</v>
      </c>
      <c r="AN3" s="10" t="s">
        <v>2385</v>
      </c>
      <c r="AO3" s="10" t="s">
        <v>2385</v>
      </c>
      <c r="AP3" s="10" t="s">
        <v>2385</v>
      </c>
      <c r="AQ3" s="10" t="s">
        <v>2385</v>
      </c>
      <c r="AR3" s="10" t="s">
        <v>2385</v>
      </c>
      <c r="AS3" s="10" t="s">
        <v>2385</v>
      </c>
      <c r="AT3" s="10" t="s">
        <v>2385</v>
      </c>
      <c r="AU3" s="10" t="s">
        <v>2385</v>
      </c>
      <c r="AV3" s="10" t="s">
        <v>2385</v>
      </c>
      <c r="AW3" s="10" t="s">
        <v>2385</v>
      </c>
      <c r="AX3" s="10" t="s">
        <v>2385</v>
      </c>
      <c r="AY3" s="10" t="s">
        <v>2385</v>
      </c>
      <c r="AZ3" s="10" t="s">
        <v>2385</v>
      </c>
      <c r="BA3" s="10" t="s">
        <v>2385</v>
      </c>
      <c r="BB3" s="10" t="s">
        <v>2385</v>
      </c>
      <c r="BC3" s="10" t="s">
        <v>2385</v>
      </c>
      <c r="BD3" s="10" t="s">
        <v>2385</v>
      </c>
      <c r="BE3" s="10" t="s">
        <v>2385</v>
      </c>
      <c r="BF3" s="10" t="s">
        <v>2385</v>
      </c>
      <c r="BG3" s="10" t="s">
        <v>2385</v>
      </c>
      <c r="BH3" s="10" t="s">
        <v>2385</v>
      </c>
      <c r="BI3" s="10" t="s">
        <v>2385</v>
      </c>
      <c r="BJ3" s="10" t="s">
        <v>2385</v>
      </c>
      <c r="BK3" s="10" t="s">
        <v>2385</v>
      </c>
      <c r="BL3" s="10" t="s">
        <v>2385</v>
      </c>
      <c r="BM3" s="10" t="s">
        <v>2385</v>
      </c>
      <c r="BN3" s="10" t="s">
        <v>2385</v>
      </c>
      <c r="BO3" s="10" t="s">
        <v>2385</v>
      </c>
      <c r="BP3" s="10" t="s">
        <v>2385</v>
      </c>
      <c r="BQ3" s="10" t="s">
        <v>2385</v>
      </c>
      <c r="BR3" s="10" t="s">
        <v>2385</v>
      </c>
      <c r="BS3" s="10" t="s">
        <v>2385</v>
      </c>
      <c r="BT3" s="10" t="s">
        <v>2385</v>
      </c>
      <c r="BU3" s="10" t="s">
        <v>2385</v>
      </c>
      <c r="BV3" s="10" t="s">
        <v>2385</v>
      </c>
      <c r="BW3" s="10" t="s">
        <v>2385</v>
      </c>
      <c r="BX3" s="10" t="s">
        <v>2385</v>
      </c>
      <c r="BY3" s="10" t="s">
        <v>2385</v>
      </c>
      <c r="BZ3" s="10" t="s">
        <v>2385</v>
      </c>
      <c r="CA3" s="10" t="s">
        <v>2385</v>
      </c>
      <c r="CB3" s="10" t="s">
        <v>2385</v>
      </c>
      <c r="CC3" s="10" t="s">
        <v>2385</v>
      </c>
      <c r="CD3" s="10" t="s">
        <v>2385</v>
      </c>
      <c r="CE3" s="10" t="s">
        <v>2385</v>
      </c>
      <c r="CF3" s="10" t="s">
        <v>2385</v>
      </c>
      <c r="CG3" s="10" t="s">
        <v>2385</v>
      </c>
      <c r="CH3" s="10" t="s">
        <v>2385</v>
      </c>
      <c r="CI3" s="10" t="s">
        <v>2385</v>
      </c>
      <c r="CJ3" s="10" t="s">
        <v>2385</v>
      </c>
      <c r="CK3" s="10" t="s">
        <v>2385</v>
      </c>
      <c r="CL3" s="10" t="s">
        <v>2385</v>
      </c>
      <c r="CM3" s="10" t="s">
        <v>2385</v>
      </c>
      <c r="CN3" s="10" t="s">
        <v>2385</v>
      </c>
      <c r="CO3" s="10" t="s">
        <v>2385</v>
      </c>
      <c r="CP3" s="10" t="s">
        <v>2385</v>
      </c>
      <c r="CQ3" s="10" t="s">
        <v>2385</v>
      </c>
      <c r="CR3" s="10" t="s">
        <v>2385</v>
      </c>
      <c r="CS3" s="10" t="s">
        <v>2385</v>
      </c>
      <c r="CT3" s="10" t="s">
        <v>2385</v>
      </c>
      <c r="CU3" s="10" t="s">
        <v>2385</v>
      </c>
      <c r="CV3" s="10" t="s">
        <v>2385</v>
      </c>
      <c r="CW3" s="10" t="s">
        <v>2385</v>
      </c>
      <c r="CX3" s="10" t="s">
        <v>2385</v>
      </c>
      <c r="CY3" s="10" t="s">
        <v>2385</v>
      </c>
      <c r="CZ3" s="10" t="s">
        <v>2385</v>
      </c>
      <c r="DA3" s="10" t="s">
        <v>2385</v>
      </c>
      <c r="DB3" s="10" t="s">
        <v>2385</v>
      </c>
      <c r="DC3" s="10" t="s">
        <v>2385</v>
      </c>
      <c r="DD3" s="10" t="s">
        <v>2385</v>
      </c>
      <c r="DE3" s="10" t="s">
        <v>2385</v>
      </c>
      <c r="DF3" s="10" t="s">
        <v>2385</v>
      </c>
      <c r="DG3" s="10" t="s">
        <v>2385</v>
      </c>
      <c r="DH3" s="10" t="s">
        <v>2385</v>
      </c>
      <c r="DI3" s="10" t="s">
        <v>2385</v>
      </c>
      <c r="DJ3" s="10" t="s">
        <v>2385</v>
      </c>
      <c r="DK3" s="10" t="s">
        <v>2385</v>
      </c>
      <c r="DL3" s="10" t="s">
        <v>2385</v>
      </c>
      <c r="DM3" s="10" t="s">
        <v>2385</v>
      </c>
      <c r="DN3" s="10" t="s">
        <v>2385</v>
      </c>
      <c r="DO3" s="10" t="s">
        <v>2385</v>
      </c>
      <c r="DP3" s="10" t="s">
        <v>2385</v>
      </c>
      <c r="DQ3" s="10" t="s">
        <v>2385</v>
      </c>
      <c r="DR3" s="10" t="s">
        <v>2385</v>
      </c>
      <c r="DS3" s="10" t="s">
        <v>2385</v>
      </c>
      <c r="DT3" s="10" t="s">
        <v>2385</v>
      </c>
      <c r="DU3" s="10" t="s">
        <v>2385</v>
      </c>
      <c r="DV3" s="10" t="s">
        <v>2385</v>
      </c>
      <c r="DW3" s="10" t="s">
        <v>2385</v>
      </c>
      <c r="DX3" s="10" t="s">
        <v>2385</v>
      </c>
      <c r="DY3" s="10" t="s">
        <v>2385</v>
      </c>
      <c r="DZ3" s="10" t="s">
        <v>2385</v>
      </c>
      <c r="EA3" s="10" t="s">
        <v>2385</v>
      </c>
      <c r="EB3" s="10" t="s">
        <v>2385</v>
      </c>
      <c r="EC3" s="10" t="s">
        <v>2385</v>
      </c>
      <c r="ED3" s="10" t="s">
        <v>2385</v>
      </c>
      <c r="EE3" s="10" t="s">
        <v>2385</v>
      </c>
      <c r="EF3" s="10" t="s">
        <v>2385</v>
      </c>
      <c r="EG3" s="10" t="s">
        <v>2385</v>
      </c>
      <c r="EH3" s="10" t="s">
        <v>2385</v>
      </c>
      <c r="EI3" s="10" t="s">
        <v>2385</v>
      </c>
      <c r="EJ3" s="10" t="s">
        <v>2385</v>
      </c>
      <c r="EK3" s="10" t="s">
        <v>2385</v>
      </c>
      <c r="EL3" s="10" t="s">
        <v>2385</v>
      </c>
      <c r="EM3" s="10" t="s">
        <v>2385</v>
      </c>
      <c r="EN3" s="10" t="s">
        <v>2385</v>
      </c>
      <c r="EO3" s="10" t="s">
        <v>2385</v>
      </c>
      <c r="EP3" s="10" t="s">
        <v>2385</v>
      </c>
      <c r="EQ3" s="10" t="s">
        <v>2385</v>
      </c>
      <c r="ER3" s="10" t="s">
        <v>2385</v>
      </c>
      <c r="ES3" s="10" t="s">
        <v>2385</v>
      </c>
      <c r="ET3" s="10" t="s">
        <v>2385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topLeftCell="AD5" workbookViewId="0">
      <selection activeCell="C65" sqref="C65:BJ65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6</v>
      </c>
    </row>
    <row r="2" spans="1:91">
      <c r="A2" t="s">
        <v>2387</v>
      </c>
      <c r="B2" t="s">
        <v>2320</v>
      </c>
      <c r="C2" s="3" t="s">
        <v>2238</v>
      </c>
      <c r="D2" s="3" t="s">
        <v>2239</v>
      </c>
      <c r="E2" s="3" t="s">
        <v>2240</v>
      </c>
      <c r="F2" s="3" t="s">
        <v>2241</v>
      </c>
      <c r="G2" s="3" t="s">
        <v>2242</v>
      </c>
      <c r="H2" s="3" t="s">
        <v>2243</v>
      </c>
      <c r="I2" s="3" t="s">
        <v>2244</v>
      </c>
      <c r="J2" s="3" t="s">
        <v>2245</v>
      </c>
      <c r="K2" s="3" t="s">
        <v>2246</v>
      </c>
      <c r="L2" s="3" t="s">
        <v>2247</v>
      </c>
      <c r="M2" s="3" t="s">
        <v>2248</v>
      </c>
      <c r="N2" s="3" t="s">
        <v>2249</v>
      </c>
      <c r="O2" s="3" t="s">
        <v>2250</v>
      </c>
      <c r="P2" s="3" t="s">
        <v>2251</v>
      </c>
      <c r="Q2" s="3" t="s">
        <v>2252</v>
      </c>
      <c r="R2" s="3" t="s">
        <v>2253</v>
      </c>
      <c r="S2" s="3" t="s">
        <v>2254</v>
      </c>
      <c r="T2" s="3" t="s">
        <v>2255</v>
      </c>
      <c r="U2" s="3" t="s">
        <v>2256</v>
      </c>
      <c r="V2" s="3" t="s">
        <v>2257</v>
      </c>
      <c r="W2" s="3" t="s">
        <v>2258</v>
      </c>
      <c r="X2" s="3" t="s">
        <v>2259</v>
      </c>
      <c r="Y2" s="3" t="s">
        <v>2260</v>
      </c>
      <c r="Z2" s="3" t="s">
        <v>2261</v>
      </c>
      <c r="AA2" s="3" t="s">
        <v>2262</v>
      </c>
      <c r="AB2" s="3" t="s">
        <v>2263</v>
      </c>
      <c r="AC2" s="3" t="s">
        <v>2264</v>
      </c>
      <c r="AD2" s="3" t="s">
        <v>2265</v>
      </c>
      <c r="AE2" s="3" t="s">
        <v>2266</v>
      </c>
      <c r="AF2" s="3" t="s">
        <v>2267</v>
      </c>
      <c r="AG2" s="3" t="s">
        <v>2268</v>
      </c>
      <c r="AH2" s="3" t="s">
        <v>2269</v>
      </c>
      <c r="AI2" s="3" t="s">
        <v>2270</v>
      </c>
      <c r="AJ2" s="3" t="s">
        <v>2271</v>
      </c>
      <c r="AK2" s="3" t="s">
        <v>2272</v>
      </c>
      <c r="AL2" s="3" t="s">
        <v>2273</v>
      </c>
      <c r="AM2" s="3" t="s">
        <v>2274</v>
      </c>
      <c r="AN2" s="3" t="s">
        <v>2275</v>
      </c>
      <c r="AO2" s="3" t="s">
        <v>2276</v>
      </c>
      <c r="AP2" s="3" t="s">
        <v>2277</v>
      </c>
      <c r="AQ2" s="3" t="s">
        <v>2278</v>
      </c>
      <c r="AR2" s="3" t="s">
        <v>2279</v>
      </c>
      <c r="AS2" s="3" t="s">
        <v>2280</v>
      </c>
      <c r="AT2" s="3" t="s">
        <v>2281</v>
      </c>
      <c r="AU2" s="3" t="s">
        <v>2282</v>
      </c>
      <c r="AV2" s="3" t="s">
        <v>2283</v>
      </c>
      <c r="AW2" s="3" t="s">
        <v>2284</v>
      </c>
      <c r="AX2" s="3" t="s">
        <v>2285</v>
      </c>
      <c r="AY2" s="3" t="s">
        <v>2286</v>
      </c>
      <c r="AZ2" s="3" t="s">
        <v>2287</v>
      </c>
      <c r="BA2" s="3" t="s">
        <v>2288</v>
      </c>
      <c r="BB2" s="3" t="s">
        <v>2289</v>
      </c>
      <c r="BC2" s="3" t="s">
        <v>2290</v>
      </c>
      <c r="BD2" s="3" t="s">
        <v>2291</v>
      </c>
      <c r="BE2" s="3" t="s">
        <v>2292</v>
      </c>
      <c r="BF2" s="3" t="s">
        <v>2293</v>
      </c>
      <c r="BG2" s="3" t="s">
        <v>2316</v>
      </c>
      <c r="BH2" s="3" t="s">
        <v>2317</v>
      </c>
      <c r="BI2" s="3" t="s">
        <v>2318</v>
      </c>
      <c r="BJ2" s="3" t="s">
        <v>2319</v>
      </c>
    </row>
    <row r="3" spans="1:91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O3"/>
      <c r="P3" s="10" t="s">
        <v>2385</v>
      </c>
      <c r="Q3" s="10" t="s">
        <v>2385</v>
      </c>
      <c r="R3"/>
      <c r="S3"/>
      <c r="T3"/>
      <c r="U3"/>
      <c r="V3"/>
      <c r="W3"/>
      <c r="X3"/>
      <c r="Y3" s="10" t="s">
        <v>2385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5</v>
      </c>
      <c r="AM3"/>
      <c r="AN3"/>
      <c r="AO3"/>
      <c r="AP3"/>
      <c r="AQ3" s="10" t="s">
        <v>2385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1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1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1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1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1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1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1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1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1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1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1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1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1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1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1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1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1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1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1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1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2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2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2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2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2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2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2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2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2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2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2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2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2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2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2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2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2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2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2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2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5</v>
      </c>
      <c r="B46" s="9" t="s">
        <v>2388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6</v>
      </c>
      <c r="B47" s="9" t="s">
        <v>2388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7</v>
      </c>
      <c r="B48" s="9" t="s">
        <v>2388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8</v>
      </c>
      <c r="B49" s="9" t="s">
        <v>2388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39</v>
      </c>
      <c r="B50" s="9" t="s">
        <v>2388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0</v>
      </c>
      <c r="B51" s="9" t="s">
        <v>2388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1</v>
      </c>
      <c r="B52" s="9" t="s">
        <v>2388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2</v>
      </c>
      <c r="B53" s="9" t="s">
        <v>2388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3</v>
      </c>
      <c r="B54" s="9" t="s">
        <v>2388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4</v>
      </c>
      <c r="B55" s="9" t="s">
        <v>2388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5</v>
      </c>
      <c r="B56" s="9" t="s">
        <v>2388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6</v>
      </c>
      <c r="B57" s="9" t="s">
        <v>2388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7</v>
      </c>
      <c r="B58" s="9" t="s">
        <v>2388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8</v>
      </c>
      <c r="B59" s="9" t="s">
        <v>2388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49</v>
      </c>
      <c r="B60" s="9" t="s">
        <v>2388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0</v>
      </c>
      <c r="B61" s="9" t="s">
        <v>2388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1</v>
      </c>
      <c r="B62" s="9" t="s">
        <v>2388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2</v>
      </c>
      <c r="B63" s="9" t="s">
        <v>2388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3</v>
      </c>
      <c r="B64" s="9" t="s">
        <v>2388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4</v>
      </c>
      <c r="B65" s="9" t="s">
        <v>2388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4</v>
      </c>
      <c r="B2" s="3" t="s">
        <v>2238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</row>
    <row r="3" spans="1:90">
      <c r="A3" s="3" t="s">
        <v>35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6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7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8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39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0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1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2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3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4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5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6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7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8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49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0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1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2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3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4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5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6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7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8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59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0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1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2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3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4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5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6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7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8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69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0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1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2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3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4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5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6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7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8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79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0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1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2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3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4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5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6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7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8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89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0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1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2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3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4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5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6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7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8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99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0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1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2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3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4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5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6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7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8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09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0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1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2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3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4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5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6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7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8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19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0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1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2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3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4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5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6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7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8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29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0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1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2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3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4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5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6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7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8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39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0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1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2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3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4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5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6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7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8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49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0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1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2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3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4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5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6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7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8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59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0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1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2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3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4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5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6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7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8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69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0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1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2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3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4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5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6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7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8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79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0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1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2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3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4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5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6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7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8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89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0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1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2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3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4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5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6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7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8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199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0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1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2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3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4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5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6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7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8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09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0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1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2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3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4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5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6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7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8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19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0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1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2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3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4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5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6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7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8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29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0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1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2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3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4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5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6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7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8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39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0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1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2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3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4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5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6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7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8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49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0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1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2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3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4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5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6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7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8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59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0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1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2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3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4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5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6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7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8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69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0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1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2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3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4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5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6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7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8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79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0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1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2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3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4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5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6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7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8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89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0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1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2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3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4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5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6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7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8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299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0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1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2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3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4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5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6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7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8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09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0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1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2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3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4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5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6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7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8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19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0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1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2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3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4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5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6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7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8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29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0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1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2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3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4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5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6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7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8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39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0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1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2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3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4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5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6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7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8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49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0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1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2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3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4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5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6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7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8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59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0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1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2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3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4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5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6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7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8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69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0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1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2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3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4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5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6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7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8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79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0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1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2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3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4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5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6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7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8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89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0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1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2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3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4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5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6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7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8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399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0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1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2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3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4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5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6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7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8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09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0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1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2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3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4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5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6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7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8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19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0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1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2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3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4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5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6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7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8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29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0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1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2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3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4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5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6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7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8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39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0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1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2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3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4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5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6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7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8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49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0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1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2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3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4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5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6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7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8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59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0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1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2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3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4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5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6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7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8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69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0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1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2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3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4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5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6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7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8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79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0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1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2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3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4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5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6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7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8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89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0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1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2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3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4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5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6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7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8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499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0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1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2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3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4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5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6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7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8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09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0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1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2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3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4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5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6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7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8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19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0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1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2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3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4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5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6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7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8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29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0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1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2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3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4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5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6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7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8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39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0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1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2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3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4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5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6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7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8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49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0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1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2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3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4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5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6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7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8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59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0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1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2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3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4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5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6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7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8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69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0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1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2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3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4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5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6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7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8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79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0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1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2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3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4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5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6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7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8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89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0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1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2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3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4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5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6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7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8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599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0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1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2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3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4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5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6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7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8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09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0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1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2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3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4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5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6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7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8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19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0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1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2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3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4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5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6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7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8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29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0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1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2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3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4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5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6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7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8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39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0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1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2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3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4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5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6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7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8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49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0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1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2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3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4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5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6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7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8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59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0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1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2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3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4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5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6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7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8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69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0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1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2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3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4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5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6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7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8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79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0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1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2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3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4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5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6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7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8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89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0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1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2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3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4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5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6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7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8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699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0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1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2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3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4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5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6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7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8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09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0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1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2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3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4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5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6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7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